2"/>
      <c r="L2372" s="22"/>
      <c r="M2372" s="18"/>
      <c r="O2372" s="18"/>
      <c r="P2372" s="18"/>
      <c r="Q2372" s="18"/>
      <c r="R2372" s="18"/>
      <c r="S2372" s="18"/>
      <c r="T2372" s="18"/>
      <c r="U2372" s="18"/>
      <c r="V2372" s="10"/>
      <c r="W2372" s="20"/>
      <c r="X2372" s="20"/>
      <c r="Y2372" s="18"/>
      <c r="Z2372" s="18"/>
      <c r="AA2372" s="18"/>
      <c r="AB2372" s="18"/>
      <c r="AC2372" s="18"/>
      <c r="AD2372" s="10"/>
      <c r="AE2372" s="20"/>
      <c r="AF2372" s="20"/>
      <c r="AG2372" s="20"/>
      <c r="AH2372" s="20"/>
      <c r="AI2372" s="20"/>
      <c r="AJ2372" s="20"/>
      <c r="AK2372" s="20"/>
      <c r="AL2372" s="20"/>
      <c r="AM2372" s="20"/>
      <c r="AN2372" s="20"/>
      <c r="AO2372" s="20"/>
      <c r="AP2372" s="18"/>
      <c r="AQ2372" s="20"/>
      <c r="AR2372" s="8"/>
      <c r="AS2372" s="18"/>
      <c r="AU2372" s="16"/>
      <c r="AV2372" s="16"/>
      <c r="AW2372" s="16"/>
    </row>
    <row r="2373" spans="3:49" x14ac:dyDescent="0.2">
      <c r="C2373" s="18"/>
      <c r="D2373" s="22"/>
      <c r="E2373" s="22"/>
      <c r="F2373" s="22"/>
      <c r="G2373" s="22"/>
      <c r="H2373" s="22"/>
      <c r="I2373" s="22"/>
      <c r="J2373" s="18"/>
      <c r="K2373" s="22"/>
      <c r="L2373" s="22"/>
      <c r="M2373" s="18"/>
      <c r="O2373" s="18"/>
      <c r="P2373" s="18"/>
      <c r="Q2373" s="18"/>
      <c r="R2373" s="18"/>
      <c r="S2373" s="18"/>
      <c r="T2373" s="18"/>
      <c r="U2373" s="18"/>
      <c r="V2373" s="10"/>
      <c r="W2373" s="20"/>
      <c r="X2373" s="20"/>
      <c r="Y2373" s="18"/>
      <c r="Z2373" s="18"/>
      <c r="AA2373" s="18"/>
      <c r="AB2373" s="18"/>
      <c r="AC2373" s="18"/>
      <c r="AD2373" s="10"/>
      <c r="AE2373" s="20"/>
      <c r="AF2373" s="20"/>
      <c r="AG2373" s="20"/>
      <c r="AH2373" s="20"/>
      <c r="AI2373" s="20"/>
      <c r="AJ2373" s="20"/>
      <c r="AK2373" s="20"/>
      <c r="AL2373" s="20"/>
      <c r="AM2373" s="20"/>
      <c r="AN2373" s="20"/>
      <c r="AO2373" s="20"/>
      <c r="AP2373" s="18"/>
      <c r="AQ2373" s="20"/>
      <c r="AR2373" s="8"/>
      <c r="AS2373" s="18"/>
      <c r="AU2373" s="16"/>
      <c r="AV2373" s="16"/>
      <c r="AW2373" s="16"/>
    </row>
    <row r="2374" spans="3:49" x14ac:dyDescent="0.2">
      <c r="C2374" s="18"/>
      <c r="D2374" s="22"/>
      <c r="E2374" s="22"/>
      <c r="F2374" s="22"/>
      <c r="G2374" s="22"/>
      <c r="H2374" s="22"/>
      <c r="I2374" s="22"/>
      <c r="J2374" s="18"/>
      <c r="K2374" s="22"/>
      <c r="L2374" s="22"/>
      <c r="M2374" s="18"/>
      <c r="O2374" s="18"/>
      <c r="P2374" s="18"/>
      <c r="Q2374" s="18"/>
      <c r="R2374" s="18"/>
      <c r="S2374" s="18"/>
      <c r="T2374" s="18"/>
      <c r="U2374" s="18"/>
      <c r="V2374" s="10"/>
      <c r="W2374" s="20"/>
      <c r="X2374" s="20"/>
      <c r="Y2374" s="18"/>
      <c r="Z2374" s="18"/>
      <c r="AA2374" s="18"/>
      <c r="AB2374" s="18"/>
      <c r="AC2374" s="18"/>
      <c r="AD2374" s="10"/>
      <c r="AE2374" s="20"/>
      <c r="AF2374" s="20"/>
      <c r="AG2374" s="20"/>
      <c r="AH2374" s="20"/>
      <c r="AI2374" s="20"/>
      <c r="AJ2374" s="20"/>
      <c r="AK2374" s="20"/>
      <c r="AL2374" s="20"/>
      <c r="AM2374" s="20"/>
      <c r="AN2374" s="20"/>
      <c r="AO2374" s="20"/>
      <c r="AP2374" s="18"/>
      <c r="AQ2374" s="20"/>
      <c r="AR2374" s="8"/>
      <c r="AS2374" s="18"/>
      <c r="AU2374" s="16"/>
      <c r="AV2374" s="16"/>
      <c r="AW2374" s="16"/>
    </row>
    <row r="2375" spans="3:49" x14ac:dyDescent="0.2">
      <c r="C2375" s="18"/>
      <c r="D2375" s="22"/>
      <c r="E2375" s="22"/>
      <c r="F2375" s="22"/>
      <c r="G2375" s="22"/>
      <c r="H2375" s="22"/>
      <c r="I2375" s="22"/>
      <c r="J2375" s="18"/>
      <c r="K2375" s="22"/>
      <c r="L2375" s="22"/>
      <c r="M2375" s="18"/>
      <c r="O2375" s="18"/>
      <c r="P2375" s="18"/>
      <c r="Q2375" s="18"/>
      <c r="R2375" s="18"/>
      <c r="S2375" s="18"/>
      <c r="T2375" s="18"/>
      <c r="U2375" s="18"/>
      <c r="V2375" s="10"/>
      <c r="W2375" s="20"/>
      <c r="X2375" s="20"/>
      <c r="Y2375" s="18"/>
      <c r="Z2375" s="18"/>
      <c r="AA2375" s="18"/>
      <c r="AB2375" s="18"/>
      <c r="AC2375" s="18"/>
      <c r="AD2375" s="10"/>
      <c r="AE2375" s="20"/>
      <c r="AF2375" s="20"/>
      <c r="AG2375" s="20"/>
      <c r="AH2375" s="20"/>
      <c r="AI2375" s="20"/>
      <c r="AJ2375" s="20"/>
      <c r="AK2375" s="20"/>
      <c r="AL2375" s="20"/>
      <c r="AM2375" s="20"/>
      <c r="AN2375" s="20"/>
      <c r="AO2375" s="20"/>
      <c r="AP2375" s="18"/>
      <c r="AQ2375" s="20"/>
      <c r="AR2375" s="8"/>
      <c r="AS2375" s="18"/>
      <c r="AU2375" s="16"/>
      <c r="AV2375" s="16"/>
      <c r="AW2375" s="16"/>
    </row>
    <row r="2376" spans="3:49" x14ac:dyDescent="0.2">
      <c r="C2376" s="18"/>
      <c r="D2376" s="22"/>
      <c r="E2376" s="22"/>
      <c r="F2376" s="22"/>
      <c r="G2376" s="22"/>
      <c r="H2376" s="22"/>
      <c r="I2376" s="22"/>
      <c r="J2376" s="18"/>
      <c r="K2376" s="22"/>
      <c r="L2376" s="22"/>
      <c r="M2376" s="18"/>
      <c r="O2376" s="18"/>
      <c r="P2376" s="18"/>
      <c r="Q2376" s="18"/>
      <c r="R2376" s="18"/>
      <c r="S2376" s="18"/>
      <c r="T2376" s="18"/>
      <c r="U2376" s="18"/>
      <c r="V2376" s="10"/>
      <c r="W2376" s="20"/>
      <c r="X2376" s="20"/>
      <c r="Y2376" s="18"/>
      <c r="Z2376" s="18"/>
      <c r="AA2376" s="18"/>
      <c r="AB2376" s="18"/>
      <c r="AC2376" s="18"/>
      <c r="AD2376" s="10"/>
      <c r="AE2376" s="20"/>
      <c r="AF2376" s="20"/>
      <c r="AG2376" s="20"/>
      <c r="AH2376" s="20"/>
      <c r="AI2376" s="20"/>
      <c r="AJ2376" s="20"/>
      <c r="AK2376" s="20"/>
      <c r="AL2376" s="20"/>
      <c r="AM2376" s="20"/>
      <c r="AN2376" s="20"/>
      <c r="AO2376" s="20"/>
      <c r="AP2376" s="18"/>
      <c r="AQ2376" s="20"/>
      <c r="AR2376" s="8"/>
      <c r="AS2376" s="18"/>
      <c r="AU2376" s="16"/>
      <c r="AV2376" s="16"/>
      <c r="AW2376" s="16"/>
    </row>
    <row r="2377" spans="3:49" x14ac:dyDescent="0.2">
      <c r="C2377" s="18"/>
      <c r="D2377" s="22"/>
      <c r="E2377" s="22"/>
      <c r="F2377" s="22"/>
      <c r="G2377" s="22"/>
      <c r="H2377" s="22"/>
      <c r="I2377" s="22"/>
      <c r="J2377" s="18"/>
      <c r="K2377" s="22"/>
      <c r="L2377" s="22"/>
      <c r="M2377" s="18"/>
      <c r="O2377" s="18"/>
      <c r="P2377" s="18"/>
      <c r="Q2377" s="18"/>
      <c r="R2377" s="18"/>
      <c r="S2377" s="18"/>
      <c r="T2377" s="18"/>
      <c r="U2377" s="18"/>
      <c r="V2377" s="10"/>
      <c r="W2377" s="20"/>
      <c r="X2377" s="20"/>
      <c r="Y2377" s="18"/>
      <c r="Z2377" s="18"/>
      <c r="AA2377" s="18"/>
      <c r="AB2377" s="18"/>
      <c r="AC2377" s="18"/>
      <c r="AD2377" s="10"/>
      <c r="AE2377" s="20"/>
      <c r="AF2377" s="20"/>
      <c r="AG2377" s="20"/>
      <c r="AH2377" s="20"/>
      <c r="AI2377" s="20"/>
      <c r="AJ2377" s="20"/>
      <c r="AK2377" s="20"/>
      <c r="AL2377" s="20"/>
      <c r="AM2377" s="20"/>
      <c r="AN2377" s="20"/>
      <c r="AO2377" s="20"/>
      <c r="AP2377" s="18"/>
      <c r="AQ2377" s="20"/>
      <c r="AR2377" s="8"/>
      <c r="AS2377" s="18"/>
      <c r="AU2377" s="16"/>
      <c r="AV2377" s="16"/>
      <c r="AW2377" s="16"/>
    </row>
    <row r="2378" spans="3:49" x14ac:dyDescent="0.2">
      <c r="C2378" s="18"/>
      <c r="D2378" s="22"/>
      <c r="E2378" s="22"/>
      <c r="F2378" s="22"/>
      <c r="G2378" s="22"/>
      <c r="H2378" s="22"/>
      <c r="I2378" s="22"/>
      <c r="J2378" s="18"/>
      <c r="K2378" s="22"/>
      <c r="L2378" s="22"/>
      <c r="M2378" s="18"/>
      <c r="O2378" s="18"/>
      <c r="P2378" s="18"/>
      <c r="Q2378" s="18"/>
      <c r="R2378" s="18"/>
      <c r="S2378" s="18"/>
      <c r="T2378" s="18"/>
      <c r="U2378" s="18"/>
      <c r="V2378" s="10"/>
      <c r="W2378" s="20"/>
      <c r="X2378" s="20"/>
      <c r="Y2378" s="18"/>
      <c r="Z2378" s="18"/>
      <c r="AA2378" s="18"/>
      <c r="AB2378" s="18"/>
      <c r="AC2378" s="18"/>
      <c r="AD2378" s="10"/>
      <c r="AE2378" s="20"/>
      <c r="AF2378" s="20"/>
      <c r="AG2378" s="20"/>
      <c r="AH2378" s="20"/>
      <c r="AI2378" s="20"/>
      <c r="AJ2378" s="20"/>
      <c r="AK2378" s="20"/>
      <c r="AL2378" s="20"/>
      <c r="AM2378" s="20"/>
      <c r="AN2378" s="20"/>
      <c r="AO2378" s="20"/>
      <c r="AP2378" s="18"/>
      <c r="AQ2378" s="20"/>
      <c r="AR2378" s="8"/>
      <c r="AS2378" s="18"/>
      <c r="AU2378" s="16"/>
      <c r="AV2378" s="16"/>
      <c r="AW2378" s="16"/>
    </row>
    <row r="2379" spans="3:49" x14ac:dyDescent="0.2">
      <c r="C2379" s="18"/>
      <c r="D2379" s="22"/>
      <c r="E2379" s="22"/>
      <c r="F2379" s="22"/>
      <c r="G2379" s="22"/>
      <c r="H2379" s="22"/>
      <c r="I2379" s="22"/>
      <c r="J2379" s="18"/>
      <c r="K2379" s="22"/>
      <c r="L2379" s="22"/>
      <c r="M2379" s="18"/>
      <c r="O2379" s="18"/>
      <c r="P2379" s="18"/>
      <c r="Q2379" s="18"/>
      <c r="R2379" s="18"/>
      <c r="S2379" s="18"/>
      <c r="T2379" s="18"/>
      <c r="U2379" s="18"/>
      <c r="V2379" s="10"/>
      <c r="W2379" s="20"/>
      <c r="X2379" s="20"/>
      <c r="Y2379" s="18"/>
      <c r="Z2379" s="18"/>
      <c r="AA2379" s="18"/>
      <c r="AB2379" s="18"/>
      <c r="AC2379" s="18"/>
      <c r="AD2379" s="10"/>
      <c r="AE2379" s="20"/>
      <c r="AF2379" s="20"/>
      <c r="AG2379" s="20"/>
      <c r="AH2379" s="20"/>
      <c r="AI2379" s="20"/>
      <c r="AJ2379" s="20"/>
      <c r="AK2379" s="20"/>
      <c r="AL2379" s="20"/>
      <c r="AM2379" s="20"/>
      <c r="AN2379" s="20"/>
      <c r="AO2379" s="20"/>
      <c r="AP2379" s="18"/>
      <c r="AQ2379" s="20"/>
      <c r="AR2379" s="8"/>
      <c r="AS2379" s="18"/>
      <c r="AU2379" s="16"/>
      <c r="AV2379" s="16"/>
      <c r="AW2379" s="16"/>
    </row>
    <row r="2380" spans="3:49" x14ac:dyDescent="0.2">
      <c r="C2380" s="18"/>
      <c r="D2380" s="22"/>
      <c r="E2380" s="22"/>
      <c r="F2380" s="22"/>
      <c r="G2380" s="22"/>
      <c r="H2380" s="22"/>
      <c r="I2380" s="22"/>
      <c r="J2380" s="18"/>
      <c r="K2380" s="22"/>
      <c r="L2380" s="22"/>
      <c r="M2380" s="18"/>
      <c r="O2380" s="18"/>
      <c r="P2380" s="18"/>
      <c r="Q2380" s="18"/>
      <c r="R2380" s="18"/>
      <c r="S2380" s="18"/>
      <c r="T2380" s="18"/>
      <c r="U2380" s="18"/>
      <c r="V2380" s="10"/>
      <c r="W2380" s="20"/>
      <c r="X2380" s="20"/>
      <c r="Y2380" s="18"/>
      <c r="Z2380" s="18"/>
      <c r="AA2380" s="18"/>
      <c r="AB2380" s="18"/>
      <c r="AC2380" s="18"/>
      <c r="AD2380" s="10"/>
      <c r="AE2380" s="20"/>
      <c r="AF2380" s="20"/>
      <c r="AG2380" s="20"/>
      <c r="AH2380" s="20"/>
      <c r="AI2380" s="20"/>
      <c r="AJ2380" s="20"/>
      <c r="AK2380" s="20"/>
      <c r="AL2380" s="20"/>
      <c r="AM2380" s="20"/>
      <c r="AN2380" s="20"/>
      <c r="AO2380" s="20"/>
      <c r="AP2380" s="18"/>
      <c r="AQ2380" s="20"/>
      <c r="AR2380" s="8"/>
      <c r="AS2380" s="18"/>
      <c r="AU2380" s="16"/>
      <c r="AV2380" s="16"/>
      <c r="AW2380" s="16"/>
    </row>
    <row r="2381" spans="3:49" x14ac:dyDescent="0.2">
      <c r="C2381" s="18"/>
      <c r="D2381" s="22"/>
      <c r="E2381" s="22"/>
      <c r="F2381" s="22"/>
      <c r="G2381" s="22"/>
      <c r="H2381" s="22"/>
      <c r="I2381" s="22"/>
      <c r="J2381" s="18"/>
      <c r="K2381" s="22"/>
      <c r="L2381" s="22"/>
      <c r="M2381" s="18"/>
      <c r="O2381" s="18"/>
      <c r="P2381" s="18"/>
      <c r="Q2381" s="18"/>
      <c r="R2381" s="18"/>
      <c r="S2381" s="18"/>
      <c r="T2381" s="18"/>
      <c r="U2381" s="18"/>
      <c r="V2381" s="10"/>
      <c r="W2381" s="20"/>
      <c r="X2381" s="20"/>
      <c r="Y2381" s="18"/>
      <c r="Z2381" s="18"/>
      <c r="AA2381" s="18"/>
      <c r="AB2381" s="18"/>
      <c r="AC2381" s="18"/>
      <c r="AD2381" s="10"/>
      <c r="AE2381" s="20"/>
      <c r="AF2381" s="20"/>
      <c r="AG2381" s="20"/>
      <c r="AH2381" s="20"/>
      <c r="AI2381" s="20"/>
      <c r="AJ2381" s="20"/>
      <c r="AK2381" s="20"/>
      <c r="AL2381" s="20"/>
      <c r="AM2381" s="20"/>
      <c r="AN2381" s="20"/>
      <c r="AO2381" s="20"/>
      <c r="AP2381" s="18"/>
      <c r="AQ2381" s="20"/>
      <c r="AR2381" s="8"/>
      <c r="AS2381" s="18"/>
      <c r="AU2381" s="16"/>
      <c r="AV2381" s="16"/>
      <c r="AW2381" s="16"/>
    </row>
    <row r="2382" spans="3:49" x14ac:dyDescent="0.2">
      <c r="C2382" s="18"/>
      <c r="D2382" s="22"/>
      <c r="E2382" s="22"/>
      <c r="F2382" s="22"/>
      <c r="G2382" s="22"/>
      <c r="H2382" s="22"/>
      <c r="I2382" s="22"/>
      <c r="J2382" s="18"/>
      <c r="K2382" s="22"/>
      <c r="L2382" s="22"/>
      <c r="M2382" s="18"/>
      <c r="O2382" s="18"/>
      <c r="P2382" s="18"/>
      <c r="Q2382" s="18"/>
      <c r="R2382" s="18"/>
      <c r="S2382" s="18"/>
      <c r="T2382" s="18"/>
      <c r="U2382" s="18"/>
      <c r="V2382" s="10"/>
      <c r="W2382" s="20"/>
      <c r="X2382" s="20"/>
      <c r="Y2382" s="18"/>
      <c r="Z2382" s="18"/>
      <c r="AA2382" s="18"/>
      <c r="AB2382" s="18"/>
      <c r="AC2382" s="18"/>
      <c r="AD2382" s="10"/>
      <c r="AE2382" s="20"/>
      <c r="AF2382" s="20"/>
      <c r="AG2382" s="20"/>
      <c r="AH2382" s="20"/>
      <c r="AI2382" s="20"/>
      <c r="AJ2382" s="20"/>
      <c r="AK2382" s="20"/>
      <c r="AL2382" s="20"/>
      <c r="AM2382" s="20"/>
      <c r="AN2382" s="20"/>
      <c r="AO2382" s="20"/>
      <c r="AP2382" s="18"/>
      <c r="AQ2382" s="20"/>
      <c r="AR2382" s="8"/>
      <c r="AS2382" s="18"/>
      <c r="AU2382" s="16"/>
      <c r="AV2382" s="16"/>
      <c r="AW2382" s="16"/>
    </row>
    <row r="2383" spans="3:49" x14ac:dyDescent="0.2">
      <c r="C2383" s="18"/>
      <c r="D2383" s="22"/>
      <c r="E2383" s="22"/>
      <c r="F2383" s="22"/>
      <c r="G2383" s="22"/>
      <c r="H2383" s="22"/>
      <c r="I2383" s="22"/>
      <c r="J2383" s="18"/>
      <c r="K2383" s="22"/>
      <c r="L2383" s="22"/>
      <c r="M2383" s="18"/>
      <c r="O2383" s="18"/>
      <c r="P2383" s="18"/>
      <c r="Q2383" s="18"/>
      <c r="R2383" s="18"/>
      <c r="S2383" s="18"/>
      <c r="T2383" s="18"/>
      <c r="U2383" s="18"/>
      <c r="V2383" s="10"/>
      <c r="W2383" s="20"/>
      <c r="X2383" s="20"/>
      <c r="Y2383" s="18"/>
      <c r="Z2383" s="18"/>
      <c r="AA2383" s="18"/>
      <c r="AB2383" s="18"/>
      <c r="AC2383" s="18"/>
      <c r="AD2383" s="10"/>
      <c r="AE2383" s="20"/>
      <c r="AF2383" s="20"/>
      <c r="AG2383" s="20"/>
      <c r="AH2383" s="20"/>
      <c r="AI2383" s="20"/>
      <c r="AJ2383" s="20"/>
      <c r="AK2383" s="20"/>
      <c r="AL2383" s="20"/>
      <c r="AM2383" s="20"/>
      <c r="AN2383" s="20"/>
      <c r="AO2383" s="20"/>
      <c r="AP2383" s="18"/>
      <c r="AQ2383" s="20"/>
      <c r="AR2383" s="8"/>
      <c r="AS2383" s="18"/>
      <c r="AU2383" s="16"/>
      <c r="AV2383" s="16"/>
      <c r="AW2383" s="16"/>
    </row>
    <row r="2384" spans="3:49" x14ac:dyDescent="0.2">
      <c r="C2384" s="18"/>
      <c r="D2384" s="22"/>
      <c r="E2384" s="22"/>
      <c r="F2384" s="22"/>
      <c r="G2384" s="22"/>
      <c r="H2384" s="22"/>
      <c r="I2384" s="22"/>
      <c r="J2384" s="18"/>
      <c r="K2384" s="22"/>
      <c r="L2384" s="22"/>
      <c r="M2384" s="18"/>
      <c r="O2384" s="18"/>
      <c r="P2384" s="18"/>
      <c r="Q2384" s="18"/>
      <c r="R2384" s="18"/>
      <c r="S2384" s="18"/>
      <c r="T2384" s="18"/>
      <c r="U2384" s="18"/>
      <c r="V2384" s="10"/>
      <c r="W2384" s="20"/>
      <c r="X2384" s="20"/>
      <c r="Y2384" s="18"/>
      <c r="Z2384" s="18"/>
      <c r="AA2384" s="18"/>
      <c r="AB2384" s="18"/>
      <c r="AC2384" s="18"/>
      <c r="AD2384" s="10"/>
      <c r="AE2384" s="20"/>
      <c r="AF2384" s="20"/>
      <c r="AG2384" s="20"/>
      <c r="AH2384" s="20"/>
      <c r="AI2384" s="20"/>
      <c r="AJ2384" s="20"/>
      <c r="AK2384" s="20"/>
      <c r="AL2384" s="20"/>
      <c r="AM2384" s="20"/>
      <c r="AN2384" s="20"/>
      <c r="AO2384" s="20"/>
      <c r="AP2384" s="18"/>
      <c r="AQ2384" s="20"/>
      <c r="AR2384" s="8"/>
      <c r="AS2384" s="18"/>
      <c r="AU2384" s="16"/>
      <c r="AV2384" s="16"/>
      <c r="AW2384" s="16"/>
    </row>
    <row r="2385" spans="3:49" x14ac:dyDescent="0.2">
      <c r="C2385" s="18"/>
      <c r="D2385" s="22"/>
      <c r="E2385" s="22"/>
      <c r="F2385" s="22"/>
      <c r="G2385" s="22"/>
      <c r="H2385" s="22"/>
      <c r="I2385" s="22"/>
      <c r="J2385" s="18"/>
      <c r="K2385" s="22"/>
      <c r="L2385" s="22"/>
      <c r="M2385" s="18"/>
      <c r="O2385" s="18"/>
      <c r="P2385" s="18"/>
      <c r="Q2385" s="18"/>
      <c r="R2385" s="18"/>
      <c r="S2385" s="18"/>
      <c r="T2385" s="18"/>
      <c r="U2385" s="18"/>
      <c r="V2385" s="10"/>
      <c r="W2385" s="20"/>
      <c r="X2385" s="20"/>
      <c r="Y2385" s="18"/>
      <c r="Z2385" s="18"/>
      <c r="AA2385" s="18"/>
      <c r="AB2385" s="18"/>
      <c r="AC2385" s="18"/>
      <c r="AD2385" s="10"/>
      <c r="AE2385" s="20"/>
      <c r="AF2385" s="20"/>
      <c r="AG2385" s="20"/>
      <c r="AH2385" s="20"/>
      <c r="AI2385" s="20"/>
      <c r="AJ2385" s="20"/>
      <c r="AK2385" s="20"/>
      <c r="AL2385" s="20"/>
      <c r="AM2385" s="20"/>
      <c r="AN2385" s="20"/>
      <c r="AO2385" s="20"/>
      <c r="AP2385" s="18"/>
      <c r="AQ2385" s="20"/>
      <c r="AR2385" s="8"/>
      <c r="AS2385" s="18"/>
      <c r="AU2385" s="16"/>
      <c r="AV2385" s="16"/>
      <c r="AW2385" s="16"/>
    </row>
    <row r="2386" spans="3:49" x14ac:dyDescent="0.2">
      <c r="C2386" s="18"/>
      <c r="D2386" s="22"/>
      <c r="E2386" s="22"/>
      <c r="F2386" s="22"/>
      <c r="G2386" s="22"/>
      <c r="H2386" s="22"/>
      <c r="I2386" s="22"/>
      <c r="J2386" s="18"/>
      <c r="K2386" s="22"/>
      <c r="L2386" s="22"/>
      <c r="M2386" s="18"/>
      <c r="O2386" s="18"/>
      <c r="P2386" s="18"/>
      <c r="Q2386" s="18"/>
      <c r="R2386" s="18"/>
      <c r="S2386" s="18"/>
      <c r="T2386" s="18"/>
      <c r="U2386" s="18"/>
      <c r="V2386" s="10"/>
      <c r="W2386" s="20"/>
      <c r="X2386" s="20"/>
      <c r="Y2386" s="18"/>
      <c r="Z2386" s="18"/>
      <c r="AA2386" s="18"/>
      <c r="AB2386" s="18"/>
      <c r="AC2386" s="18"/>
      <c r="AD2386" s="10"/>
      <c r="AE2386" s="20"/>
      <c r="AF2386" s="20"/>
      <c r="AG2386" s="20"/>
      <c r="AH2386" s="20"/>
      <c r="AI2386" s="20"/>
      <c r="AJ2386" s="20"/>
      <c r="AK2386" s="20"/>
      <c r="AL2386" s="20"/>
      <c r="AM2386" s="20"/>
      <c r="AN2386" s="20"/>
      <c r="AO2386" s="20"/>
      <c r="AP2386" s="18"/>
      <c r="AQ2386" s="20"/>
      <c r="AR2386" s="8"/>
      <c r="AS2386" s="18"/>
      <c r="AU2386" s="16"/>
      <c r="AV2386" s="16"/>
      <c r="AW2386" s="16"/>
    </row>
    <row r="2387" spans="3:49" x14ac:dyDescent="0.2">
      <c r="C2387" s="18"/>
      <c r="D2387" s="22"/>
      <c r="E2387" s="22"/>
      <c r="F2387" s="22"/>
      <c r="G2387" s="22"/>
      <c r="H2387" s="22"/>
      <c r="I2387" s="22"/>
      <c r="J2387" s="18"/>
      <c r="K2387" s="22"/>
      <c r="L2387" s="22"/>
      <c r="M2387" s="18"/>
      <c r="O2387" s="18"/>
      <c r="P2387" s="18"/>
      <c r="Q2387" s="18"/>
      <c r="R2387" s="18"/>
      <c r="S2387" s="18"/>
      <c r="T2387" s="18"/>
      <c r="U2387" s="18"/>
      <c r="V2387" s="10"/>
      <c r="W2387" s="20"/>
      <c r="X2387" s="20"/>
      <c r="Y2387" s="18"/>
      <c r="Z2387" s="18"/>
      <c r="AA2387" s="18"/>
      <c r="AB2387" s="18"/>
      <c r="AC2387" s="18"/>
      <c r="AD2387" s="10"/>
      <c r="AE2387" s="20"/>
      <c r="AF2387" s="20"/>
      <c r="AG2387" s="20"/>
      <c r="AH2387" s="20"/>
      <c r="AI2387" s="20"/>
      <c r="AJ2387" s="20"/>
      <c r="AK2387" s="20"/>
      <c r="AL2387" s="20"/>
      <c r="AM2387" s="20"/>
      <c r="AN2387" s="20"/>
      <c r="AO2387" s="20"/>
      <c r="AP2387" s="18"/>
      <c r="AQ2387" s="20"/>
      <c r="AR2387" s="8"/>
      <c r="AS2387" s="18"/>
      <c r="AU2387" s="16"/>
      <c r="AV2387" s="16"/>
      <c r="AW2387" s="16"/>
    </row>
    <row r="2388" spans="3:49" x14ac:dyDescent="0.2">
      <c r="C2388" s="18"/>
      <c r="D2388" s="22"/>
      <c r="E2388" s="22"/>
      <c r="F2388" s="22"/>
      <c r="G2388" s="22"/>
      <c r="H2388" s="22"/>
      <c r="I2388" s="22"/>
      <c r="J2388" s="18"/>
      <c r="K2388" s="22"/>
      <c r="L2388" s="22"/>
      <c r="M2388" s="18"/>
      <c r="O2388" s="18"/>
      <c r="P2388" s="18"/>
      <c r="Q2388" s="18"/>
      <c r="R2388" s="18"/>
      <c r="S2388" s="18"/>
      <c r="T2388" s="18"/>
      <c r="U2388" s="18"/>
      <c r="V2388" s="10"/>
      <c r="W2388" s="20"/>
      <c r="X2388" s="20"/>
      <c r="Y2388" s="18"/>
      <c r="Z2388" s="18"/>
      <c r="AA2388" s="18"/>
      <c r="AB2388" s="18"/>
      <c r="AC2388" s="18"/>
      <c r="AD2388" s="10"/>
      <c r="AE2388" s="20"/>
      <c r="AF2388" s="20"/>
      <c r="AG2388" s="20"/>
      <c r="AH2388" s="20"/>
      <c r="AI2388" s="20"/>
      <c r="AJ2388" s="20"/>
      <c r="AK2388" s="20"/>
      <c r="AL2388" s="20"/>
      <c r="AM2388" s="20"/>
      <c r="AN2388" s="20"/>
      <c r="AO2388" s="20"/>
      <c r="AP2388" s="18"/>
      <c r="AQ2388" s="20"/>
      <c r="AR2388" s="8"/>
      <c r="AS2388" s="18"/>
      <c r="AU2388" s="16"/>
      <c r="AV2388" s="16"/>
      <c r="AW2388" s="16"/>
    </row>
    <row r="2389" spans="3:49" x14ac:dyDescent="0.2">
      <c r="C2389" s="18"/>
      <c r="D2389" s="22"/>
      <c r="E2389" s="22"/>
      <c r="F2389" s="22"/>
      <c r="G2389" s="22"/>
      <c r="H2389" s="22"/>
      <c r="I2389" s="22"/>
      <c r="J2389" s="18"/>
      <c r="K2389" s="22"/>
      <c r="L2389" s="22"/>
      <c r="M2389" s="18"/>
      <c r="O2389" s="18"/>
      <c r="P2389" s="18"/>
      <c r="Q2389" s="18"/>
      <c r="R2389" s="18"/>
      <c r="S2389" s="18"/>
      <c r="T2389" s="18"/>
      <c r="U2389" s="18"/>
      <c r="V2389" s="10"/>
      <c r="W2389" s="20"/>
      <c r="X2389" s="20"/>
      <c r="Y2389" s="18"/>
      <c r="Z2389" s="18"/>
      <c r="AA2389" s="18"/>
      <c r="AB2389" s="18"/>
      <c r="AC2389" s="18"/>
      <c r="AD2389" s="10"/>
      <c r="AE2389" s="20"/>
      <c r="AF2389" s="20"/>
      <c r="AG2389" s="20"/>
      <c r="AH2389" s="20"/>
      <c r="AI2389" s="20"/>
      <c r="AJ2389" s="20"/>
      <c r="AK2389" s="20"/>
      <c r="AL2389" s="20"/>
      <c r="AM2389" s="20"/>
      <c r="AN2389" s="20"/>
      <c r="AO2389" s="20"/>
      <c r="AP2389" s="18"/>
      <c r="AQ2389" s="20"/>
      <c r="AR2389" s="8"/>
      <c r="AS2389" s="18"/>
      <c r="AU2389" s="16"/>
      <c r="AV2389" s="16"/>
      <c r="AW2389" s="16"/>
    </row>
    <row r="2390" spans="3:49" x14ac:dyDescent="0.2">
      <c r="C2390" s="18"/>
      <c r="D2390" s="22"/>
      <c r="E2390" s="22"/>
      <c r="F2390" s="22"/>
      <c r="G2390" s="22"/>
      <c r="H2390" s="22"/>
      <c r="I2390" s="22"/>
      <c r="J2390" s="18"/>
      <c r="K2390" s="22"/>
      <c r="L2390" s="22"/>
      <c r="M2390" s="18"/>
      <c r="O2390" s="18"/>
      <c r="P2390" s="18"/>
      <c r="Q2390" s="18"/>
      <c r="R2390" s="18"/>
      <c r="S2390" s="18"/>
      <c r="T2390" s="18"/>
      <c r="U2390" s="18"/>
      <c r="V2390" s="10"/>
      <c r="W2390" s="20"/>
      <c r="X2390" s="20"/>
      <c r="Y2390" s="18"/>
      <c r="Z2390" s="18"/>
      <c r="AA2390" s="18"/>
      <c r="AB2390" s="18"/>
      <c r="AC2390" s="18"/>
      <c r="AD2390" s="10"/>
      <c r="AE2390" s="20"/>
      <c r="AF2390" s="20"/>
      <c r="AG2390" s="20"/>
      <c r="AH2390" s="20"/>
      <c r="AI2390" s="20"/>
      <c r="AJ2390" s="20"/>
      <c r="AK2390" s="20"/>
      <c r="AL2390" s="20"/>
      <c r="AM2390" s="20"/>
      <c r="AN2390" s="20"/>
      <c r="AO2390" s="20"/>
      <c r="AP2390" s="18"/>
      <c r="AQ2390" s="20"/>
      <c r="AR2390" s="8"/>
      <c r="AS2390" s="18"/>
      <c r="AU2390" s="16"/>
      <c r="AV2390" s="16"/>
      <c r="AW2390" s="16"/>
    </row>
    <row r="2391" spans="3:49" x14ac:dyDescent="0.2">
      <c r="C2391" s="18"/>
      <c r="D2391" s="22"/>
      <c r="E2391" s="22"/>
      <c r="F2391" s="22"/>
      <c r="G2391" s="22"/>
      <c r="H2391" s="22"/>
      <c r="I2391" s="22"/>
      <c r="J2391" s="18"/>
      <c r="K2391" s="22"/>
      <c r="L2391" s="22"/>
      <c r="M2391" s="18"/>
      <c r="O2391" s="18"/>
      <c r="P2391" s="18"/>
      <c r="Q2391" s="18"/>
      <c r="R2391" s="18"/>
      <c r="S2391" s="18"/>
      <c r="T2391" s="18"/>
      <c r="U2391" s="18"/>
      <c r="V2391" s="10"/>
      <c r="W2391" s="20"/>
      <c r="X2391" s="20"/>
      <c r="Y2391" s="18"/>
      <c r="Z2391" s="18"/>
      <c r="AA2391" s="18"/>
      <c r="AB2391" s="18"/>
      <c r="AC2391" s="18"/>
      <c r="AD2391" s="10"/>
      <c r="AE2391" s="20"/>
      <c r="AF2391" s="20"/>
      <c r="AG2391" s="20"/>
      <c r="AH2391" s="20"/>
      <c r="AI2391" s="20"/>
      <c r="AJ2391" s="20"/>
      <c r="AK2391" s="20"/>
      <c r="AL2391" s="20"/>
      <c r="AM2391" s="20"/>
      <c r="AN2391" s="20"/>
      <c r="AO2391" s="20"/>
      <c r="AP2391" s="18"/>
      <c r="AQ2391" s="20"/>
      <c r="AR2391" s="8"/>
      <c r="AS2391" s="18"/>
      <c r="AU2391" s="16"/>
      <c r="AV2391" s="16"/>
      <c r="AW2391" s="16"/>
    </row>
    <row r="2392" spans="3:49" x14ac:dyDescent="0.2">
      <c r="C2392" s="18"/>
      <c r="D2392" s="22"/>
      <c r="E2392" s="22"/>
      <c r="F2392" s="22"/>
      <c r="G2392" s="22"/>
      <c r="H2392" s="22"/>
      <c r="I2392" s="22"/>
      <c r="J2392" s="18"/>
      <c r="K2392" s="22"/>
      <c r="L2392" s="22"/>
      <c r="M2392" s="18"/>
      <c r="O2392" s="18"/>
      <c r="P2392" s="18"/>
      <c r="Q2392" s="18"/>
      <c r="R2392" s="18"/>
      <c r="S2392" s="18"/>
      <c r="T2392" s="18"/>
      <c r="U2392" s="18"/>
      <c r="V2392" s="10"/>
      <c r="W2392" s="20"/>
      <c r="X2392" s="20"/>
      <c r="Y2392" s="18"/>
      <c r="Z2392" s="18"/>
      <c r="AA2392" s="18"/>
      <c r="AB2392" s="18"/>
      <c r="AC2392" s="18"/>
      <c r="AD2392" s="10"/>
      <c r="AE2392" s="20"/>
      <c r="AF2392" s="20"/>
      <c r="AG2392" s="20"/>
      <c r="AH2392" s="20"/>
      <c r="AI2392" s="20"/>
      <c r="AJ2392" s="20"/>
      <c r="AK2392" s="20"/>
      <c r="AL2392" s="20"/>
      <c r="AM2392" s="20"/>
      <c r="AN2392" s="20"/>
      <c r="AO2392" s="20"/>
      <c r="AP2392" s="18"/>
      <c r="AQ2392" s="20"/>
      <c r="AR2392" s="8"/>
      <c r="AS2392" s="18"/>
      <c r="AU2392" s="16"/>
      <c r="AV2392" s="16"/>
      <c r="AW2392" s="16"/>
    </row>
    <row r="2393" spans="3:49" x14ac:dyDescent="0.2">
      <c r="C2393" s="18"/>
      <c r="D2393" s="22"/>
      <c r="E2393" s="22"/>
      <c r="F2393" s="22"/>
      <c r="G2393" s="22"/>
      <c r="H2393" s="22"/>
      <c r="I2393" s="22"/>
      <c r="J2393" s="18"/>
      <c r="K2393" s="22"/>
      <c r="L2393" s="22"/>
      <c r="M2393" s="18"/>
      <c r="O2393" s="18"/>
      <c r="P2393" s="18"/>
      <c r="Q2393" s="18"/>
      <c r="R2393" s="18"/>
      <c r="S2393" s="18"/>
      <c r="T2393" s="18"/>
      <c r="U2393" s="18"/>
      <c r="V2393" s="10"/>
      <c r="W2393" s="20"/>
      <c r="X2393" s="20"/>
      <c r="Y2393" s="18"/>
      <c r="Z2393" s="18"/>
      <c r="AA2393" s="18"/>
      <c r="AB2393" s="18"/>
      <c r="AC2393" s="18"/>
      <c r="AD2393" s="10"/>
      <c r="AE2393" s="20"/>
      <c r="AF2393" s="20"/>
      <c r="AG2393" s="20"/>
      <c r="AH2393" s="20"/>
      <c r="AI2393" s="20"/>
      <c r="AJ2393" s="20"/>
      <c r="AK2393" s="20"/>
      <c r="AL2393" s="20"/>
      <c r="AM2393" s="20"/>
      <c r="AN2393" s="20"/>
      <c r="AO2393" s="20"/>
      <c r="AP2393" s="18"/>
      <c r="AQ2393" s="20"/>
      <c r="AR2393" s="8"/>
      <c r="AS2393" s="18"/>
      <c r="AU2393" s="16"/>
      <c r="AV2393" s="16"/>
      <c r="AW2393" s="16"/>
    </row>
    <row r="2394" spans="3:49" x14ac:dyDescent="0.2">
      <c r="C2394" s="18"/>
      <c r="D2394" s="22"/>
      <c r="E2394" s="22"/>
      <c r="F2394" s="22"/>
      <c r="G2394" s="22"/>
      <c r="H2394" s="22"/>
      <c r="I2394" s="22"/>
      <c r="J2394" s="18"/>
      <c r="K2394" s="22"/>
      <c r="L2394" s="22"/>
      <c r="M2394" s="18"/>
      <c r="O2394" s="18"/>
      <c r="P2394" s="18"/>
      <c r="Q2394" s="18"/>
      <c r="R2394" s="18"/>
      <c r="S2394" s="18"/>
      <c r="T2394" s="18"/>
      <c r="U2394" s="18"/>
      <c r="V2394" s="10"/>
      <c r="W2394" s="20"/>
      <c r="X2394" s="20"/>
      <c r="Y2394" s="18"/>
      <c r="Z2394" s="18"/>
      <c r="AA2394" s="18"/>
      <c r="AB2394" s="18"/>
      <c r="AC2394" s="18"/>
      <c r="AD2394" s="10"/>
      <c r="AE2394" s="20"/>
      <c r="AF2394" s="20"/>
      <c r="AG2394" s="20"/>
      <c r="AH2394" s="20"/>
      <c r="AI2394" s="20"/>
      <c r="AJ2394" s="20"/>
      <c r="AK2394" s="20"/>
      <c r="AL2394" s="20"/>
      <c r="AM2394" s="20"/>
      <c r="AN2394" s="20"/>
      <c r="AO2394" s="20"/>
      <c r="AP2394" s="18"/>
      <c r="AQ2394" s="20"/>
      <c r="AR2394" s="8"/>
      <c r="AS2394" s="18"/>
      <c r="AU2394" s="16"/>
      <c r="AV2394" s="16"/>
      <c r="AW2394" s="16"/>
    </row>
    <row r="2395" spans="3:49" x14ac:dyDescent="0.2">
      <c r="C2395" s="18"/>
      <c r="D2395" s="22"/>
      <c r="E2395" s="22"/>
      <c r="F2395" s="22"/>
      <c r="G2395" s="22"/>
      <c r="H2395" s="22"/>
      <c r="I2395" s="22"/>
      <c r="J2395" s="18"/>
      <c r="K2395" s="22"/>
      <c r="L2395" s="22"/>
      <c r="M2395" s="18"/>
      <c r="O2395" s="18"/>
      <c r="P2395" s="18"/>
      <c r="Q2395" s="18"/>
      <c r="R2395" s="18"/>
      <c r="S2395" s="18"/>
      <c r="T2395" s="18"/>
      <c r="U2395" s="18"/>
      <c r="V2395" s="10"/>
      <c r="W2395" s="20"/>
      <c r="X2395" s="20"/>
      <c r="Y2395" s="18"/>
      <c r="Z2395" s="18"/>
      <c r="AA2395" s="18"/>
      <c r="AB2395" s="18"/>
      <c r="AC2395" s="18"/>
      <c r="AD2395" s="10"/>
      <c r="AE2395" s="20"/>
      <c r="AF2395" s="20"/>
      <c r="AG2395" s="20"/>
      <c r="AH2395" s="20"/>
      <c r="AI2395" s="20"/>
      <c r="AJ2395" s="20"/>
      <c r="AK2395" s="20"/>
      <c r="AL2395" s="20"/>
      <c r="AM2395" s="20"/>
      <c r="AN2395" s="20"/>
      <c r="AO2395" s="20"/>
      <c r="AP2395" s="18"/>
      <c r="AQ2395" s="20"/>
      <c r="AR2395" s="8"/>
      <c r="AS2395" s="18"/>
      <c r="AU2395" s="16"/>
      <c r="AV2395" s="16"/>
      <c r="AW2395" s="16"/>
    </row>
    <row r="2396" spans="3:49" x14ac:dyDescent="0.2">
      <c r="C2396" s="18"/>
      <c r="D2396" s="22"/>
      <c r="E2396" s="22"/>
      <c r="F2396" s="22"/>
      <c r="G2396" s="22"/>
      <c r="H2396" s="22"/>
      <c r="I2396" s="22"/>
      <c r="J2396" s="18"/>
      <c r="K2396" s="22"/>
      <c r="L2396" s="22"/>
      <c r="M2396" s="18"/>
      <c r="O2396" s="18"/>
      <c r="P2396" s="18"/>
      <c r="Q2396" s="18"/>
      <c r="R2396" s="18"/>
      <c r="S2396" s="18"/>
      <c r="T2396" s="18"/>
      <c r="U2396" s="18"/>
      <c r="V2396" s="10"/>
      <c r="W2396" s="20"/>
      <c r="X2396" s="20"/>
      <c r="Y2396" s="18"/>
      <c r="Z2396" s="18"/>
      <c r="AA2396" s="18"/>
      <c r="AB2396" s="18"/>
      <c r="AC2396" s="18"/>
      <c r="AD2396" s="10"/>
      <c r="AE2396" s="20"/>
      <c r="AF2396" s="20"/>
      <c r="AG2396" s="20"/>
      <c r="AH2396" s="20"/>
      <c r="AI2396" s="20"/>
      <c r="AJ2396" s="20"/>
      <c r="AK2396" s="20"/>
      <c r="AL2396" s="20"/>
      <c r="AM2396" s="20"/>
      <c r="AN2396" s="20"/>
      <c r="AO2396" s="20"/>
      <c r="AP2396" s="18"/>
      <c r="AQ2396" s="20"/>
      <c r="AR2396" s="8"/>
      <c r="AS2396" s="18"/>
      <c r="AU2396" s="16"/>
      <c r="AV2396" s="16"/>
      <c r="AW2396" s="16"/>
    </row>
    <row r="2397" spans="3:49" x14ac:dyDescent="0.2">
      <c r="C2397" s="18"/>
      <c r="D2397" s="22"/>
      <c r="E2397" s="22"/>
      <c r="F2397" s="22"/>
      <c r="G2397" s="22"/>
      <c r="H2397" s="22"/>
      <c r="I2397" s="22"/>
      <c r="J2397" s="18"/>
      <c r="K2397" s="22"/>
      <c r="L2397" s="22"/>
      <c r="M2397" s="18"/>
      <c r="O2397" s="18"/>
      <c r="P2397" s="18"/>
      <c r="Q2397" s="18"/>
      <c r="R2397" s="18"/>
      <c r="S2397" s="18"/>
      <c r="T2397" s="18"/>
      <c r="U2397" s="18"/>
      <c r="V2397" s="10"/>
      <c r="W2397" s="20"/>
      <c r="X2397" s="20"/>
      <c r="Y2397" s="18"/>
      <c r="Z2397" s="18"/>
      <c r="AA2397" s="18"/>
      <c r="AB2397" s="18"/>
      <c r="AC2397" s="18"/>
      <c r="AD2397" s="10"/>
      <c r="AE2397" s="20"/>
      <c r="AF2397" s="20"/>
      <c r="AG2397" s="20"/>
      <c r="AH2397" s="20"/>
      <c r="AI2397" s="20"/>
      <c r="AJ2397" s="20"/>
      <c r="AK2397" s="20"/>
      <c r="AL2397" s="20"/>
      <c r="AM2397" s="20"/>
      <c r="AN2397" s="20"/>
      <c r="AO2397" s="20"/>
      <c r="AP2397" s="18"/>
      <c r="AQ2397" s="20"/>
      <c r="AR2397" s="8"/>
      <c r="AS2397" s="18"/>
      <c r="AU2397" s="16"/>
      <c r="AV2397" s="16"/>
      <c r="AW2397" s="16"/>
    </row>
    <row r="2398" spans="3:49" x14ac:dyDescent="0.2">
      <c r="C2398" s="18"/>
      <c r="D2398" s="22"/>
      <c r="E2398" s="22"/>
      <c r="F2398" s="22"/>
      <c r="G2398" s="22"/>
      <c r="H2398" s="22"/>
      <c r="I2398" s="22"/>
      <c r="J2398" s="18"/>
      <c r="K2398" s="22"/>
      <c r="L2398" s="22"/>
      <c r="M2398" s="18"/>
      <c r="O2398" s="18"/>
      <c r="P2398" s="18"/>
      <c r="Q2398" s="18"/>
      <c r="R2398" s="18"/>
      <c r="S2398" s="18"/>
      <c r="T2398" s="18"/>
      <c r="U2398" s="18"/>
      <c r="V2398" s="10"/>
      <c r="W2398" s="20"/>
      <c r="X2398" s="20"/>
      <c r="Y2398" s="18"/>
      <c r="Z2398" s="18"/>
      <c r="AA2398" s="18"/>
      <c r="AB2398" s="18"/>
      <c r="AC2398" s="18"/>
      <c r="AD2398" s="10"/>
      <c r="AE2398" s="20"/>
      <c r="AF2398" s="20"/>
      <c r="AG2398" s="20"/>
      <c r="AH2398" s="20"/>
      <c r="AI2398" s="20"/>
      <c r="AJ2398" s="20"/>
      <c r="AK2398" s="20"/>
      <c r="AL2398" s="20"/>
      <c r="AM2398" s="20"/>
      <c r="AN2398" s="20"/>
      <c r="AO2398" s="20"/>
      <c r="AP2398" s="18"/>
      <c r="AQ2398" s="20"/>
      <c r="AR2398" s="8"/>
      <c r="AS2398" s="18"/>
      <c r="AU2398" s="16"/>
      <c r="AV2398" s="16"/>
      <c r="AW2398" s="16"/>
    </row>
    <row r="2399" spans="3:49" x14ac:dyDescent="0.2">
      <c r="C2399" s="18"/>
      <c r="D2399" s="22"/>
      <c r="E2399" s="22"/>
      <c r="F2399" s="22"/>
      <c r="G2399" s="22"/>
      <c r="H2399" s="22"/>
      <c r="I2399" s="22"/>
      <c r="J2399" s="18"/>
      <c r="K2399" s="22"/>
      <c r="L2399" s="22"/>
      <c r="M2399" s="18"/>
      <c r="O2399" s="18"/>
      <c r="P2399" s="18"/>
      <c r="Q2399" s="18"/>
      <c r="R2399" s="18"/>
      <c r="S2399" s="18"/>
      <c r="T2399" s="18"/>
      <c r="U2399" s="18"/>
      <c r="V2399" s="10"/>
      <c r="W2399" s="20"/>
      <c r="X2399" s="20"/>
      <c r="Y2399" s="18"/>
      <c r="Z2399" s="18"/>
      <c r="AA2399" s="18"/>
      <c r="AB2399" s="18"/>
      <c r="AC2399" s="18"/>
      <c r="AD2399" s="10"/>
      <c r="AE2399" s="20"/>
      <c r="AF2399" s="20"/>
      <c r="AG2399" s="20"/>
      <c r="AH2399" s="20"/>
      <c r="AI2399" s="20"/>
      <c r="AJ2399" s="20"/>
      <c r="AK2399" s="20"/>
      <c r="AL2399" s="20"/>
      <c r="AM2399" s="20"/>
      <c r="AN2399" s="20"/>
      <c r="AO2399" s="20"/>
      <c r="AP2399" s="18"/>
      <c r="AQ2399" s="20"/>
      <c r="AR2399" s="8"/>
      <c r="AS2399" s="18"/>
      <c r="AU2399" s="16"/>
      <c r="AV2399" s="16"/>
      <c r="AW2399" s="16"/>
    </row>
    <row r="2400" spans="3:49" x14ac:dyDescent="0.2">
      <c r="C2400" s="18"/>
      <c r="D2400" s="22"/>
      <c r="E2400" s="22"/>
      <c r="F2400" s="22"/>
      <c r="G2400" s="22"/>
      <c r="H2400" s="22"/>
      <c r="I2400" s="22"/>
      <c r="J2400" s="18"/>
      <c r="K2400" s="22"/>
      <c r="L2400" s="22"/>
      <c r="M2400" s="18"/>
      <c r="O2400" s="18"/>
      <c r="P2400" s="18"/>
      <c r="Q2400" s="18"/>
      <c r="R2400" s="18"/>
      <c r="S2400" s="18"/>
      <c r="T2400" s="18"/>
      <c r="U2400" s="18"/>
      <c r="V2400" s="10"/>
      <c r="W2400" s="20"/>
      <c r="X2400" s="20"/>
      <c r="Y2400" s="18"/>
      <c r="Z2400" s="18"/>
      <c r="AA2400" s="18"/>
      <c r="AB2400" s="18"/>
      <c r="AC2400" s="18"/>
      <c r="AD2400" s="10"/>
      <c r="AE2400" s="20"/>
      <c r="AF2400" s="20"/>
      <c r="AG2400" s="20"/>
      <c r="AH2400" s="20"/>
      <c r="AI2400" s="20"/>
      <c r="AJ2400" s="20"/>
      <c r="AK2400" s="20"/>
      <c r="AL2400" s="20"/>
      <c r="AM2400" s="20"/>
      <c r="AN2400" s="20"/>
      <c r="AO2400" s="20"/>
      <c r="AP2400" s="18"/>
      <c r="AQ2400" s="20"/>
      <c r="AR2400" s="8"/>
      <c r="AS2400" s="18"/>
      <c r="AU2400" s="16"/>
      <c r="AV2400" s="16"/>
      <c r="AW2400" s="16"/>
    </row>
    <row r="2401" spans="3:49" x14ac:dyDescent="0.2">
      <c r="C2401" s="18"/>
      <c r="D2401" s="22"/>
      <c r="E2401" s="22"/>
      <c r="F2401" s="22"/>
      <c r="G2401" s="22"/>
      <c r="H2401" s="22"/>
      <c r="I2401" s="22"/>
      <c r="J2401" s="18"/>
      <c r="K2401" s="22"/>
      <c r="L2401" s="22"/>
      <c r="M2401" s="18"/>
      <c r="O2401" s="18"/>
      <c r="P2401" s="18"/>
      <c r="Q2401" s="18"/>
      <c r="R2401" s="18"/>
      <c r="S2401" s="18"/>
      <c r="T2401" s="18"/>
      <c r="U2401" s="18"/>
      <c r="V2401" s="10"/>
      <c r="W2401" s="20"/>
      <c r="X2401" s="20"/>
      <c r="Y2401" s="18"/>
      <c r="Z2401" s="18"/>
      <c r="AA2401" s="18"/>
      <c r="AB2401" s="18"/>
      <c r="AC2401" s="18"/>
      <c r="AD2401" s="10"/>
      <c r="AE2401" s="20"/>
      <c r="AF2401" s="20"/>
      <c r="AG2401" s="20"/>
      <c r="AH2401" s="20"/>
      <c r="AI2401" s="20"/>
      <c r="AJ2401" s="20"/>
      <c r="AK2401" s="20"/>
      <c r="AL2401" s="20"/>
      <c r="AM2401" s="20"/>
      <c r="AN2401" s="20"/>
      <c r="AO2401" s="20"/>
      <c r="AP2401" s="18"/>
      <c r="AQ2401" s="20"/>
      <c r="AR2401" s="8"/>
      <c r="AS2401" s="18"/>
      <c r="AU2401" s="16"/>
      <c r="AV2401" s="16"/>
      <c r="AW2401" s="16"/>
    </row>
    <row r="2402" spans="3:49" x14ac:dyDescent="0.2">
      <c r="C2402" s="18"/>
      <c r="D2402" s="22"/>
      <c r="E2402" s="22"/>
      <c r="F2402" s="22"/>
      <c r="G2402" s="22"/>
      <c r="H2402" s="22"/>
      <c r="I2402" s="22"/>
      <c r="J2402" s="18"/>
      <c r="K2402" s="22"/>
      <c r="L2402" s="22"/>
      <c r="M2402" s="18"/>
      <c r="O2402" s="18"/>
      <c r="P2402" s="18"/>
      <c r="Q2402" s="18"/>
      <c r="R2402" s="18"/>
      <c r="S2402" s="18"/>
      <c r="T2402" s="18"/>
      <c r="U2402" s="18"/>
      <c r="V2402" s="10"/>
      <c r="W2402" s="20"/>
      <c r="X2402" s="20"/>
      <c r="Y2402" s="18"/>
      <c r="Z2402" s="18"/>
      <c r="AA2402" s="18"/>
      <c r="AB2402" s="18"/>
      <c r="AC2402" s="18"/>
      <c r="AD2402" s="10"/>
      <c r="AE2402" s="20"/>
      <c r="AF2402" s="20"/>
      <c r="AG2402" s="20"/>
      <c r="AH2402" s="20"/>
      <c r="AI2402" s="20"/>
      <c r="AJ2402" s="20"/>
      <c r="AK2402" s="20"/>
      <c r="AL2402" s="20"/>
      <c r="AM2402" s="20"/>
      <c r="AN2402" s="20"/>
      <c r="AO2402" s="20"/>
      <c r="AP2402" s="18"/>
      <c r="AQ2402" s="20"/>
      <c r="AR2402" s="8"/>
      <c r="AS2402" s="18"/>
      <c r="AU2402" s="16"/>
      <c r="AV2402" s="16"/>
      <c r="AW2402" s="16"/>
    </row>
    <row r="2403" spans="3:49" x14ac:dyDescent="0.2">
      <c r="C2403" s="18"/>
      <c r="D2403" s="22"/>
      <c r="E2403" s="22"/>
      <c r="F2403" s="22"/>
      <c r="G2403" s="22"/>
      <c r="H2403" s="22"/>
      <c r="I2403" s="22"/>
      <c r="J2403" s="18"/>
      <c r="K2403" s="22"/>
      <c r="L2403" s="22"/>
      <c r="M2403" s="18"/>
      <c r="O2403" s="18"/>
      <c r="P2403" s="18"/>
      <c r="Q2403" s="18"/>
      <c r="R2403" s="18"/>
      <c r="S2403" s="18"/>
      <c r="T2403" s="18"/>
      <c r="U2403" s="18"/>
      <c r="V2403" s="10"/>
      <c r="W2403" s="20"/>
      <c r="X2403" s="20"/>
      <c r="Y2403" s="18"/>
      <c r="Z2403" s="18"/>
      <c r="AA2403" s="18"/>
      <c r="AB2403" s="18"/>
      <c r="AC2403" s="18"/>
      <c r="AD2403" s="10"/>
      <c r="AE2403" s="20"/>
      <c r="AF2403" s="20"/>
      <c r="AG2403" s="20"/>
      <c r="AH2403" s="20"/>
      <c r="AI2403" s="20"/>
      <c r="AJ2403" s="20"/>
      <c r="AK2403" s="20"/>
      <c r="AL2403" s="20"/>
      <c r="AM2403" s="20"/>
      <c r="AN2403" s="20"/>
      <c r="AO2403" s="20"/>
      <c r="AP2403" s="18"/>
      <c r="AQ2403" s="20"/>
      <c r="AR2403" s="8"/>
      <c r="AS2403" s="18"/>
      <c r="AU2403" s="16"/>
      <c r="AV2403" s="16"/>
      <c r="AW2403" s="16"/>
    </row>
    <row r="2404" spans="3:49" x14ac:dyDescent="0.2">
      <c r="C2404" s="18"/>
      <c r="D2404" s="22"/>
      <c r="E2404" s="22"/>
      <c r="F2404" s="22"/>
      <c r="G2404" s="22"/>
      <c r="H2404" s="22"/>
      <c r="I2404" s="22"/>
      <c r="J2404" s="18"/>
      <c r="K2404" s="22"/>
      <c r="L2404" s="22"/>
      <c r="M2404" s="18"/>
      <c r="O2404" s="18"/>
      <c r="P2404" s="18"/>
      <c r="Q2404" s="18"/>
      <c r="R2404" s="18"/>
      <c r="S2404" s="18"/>
      <c r="T2404" s="18"/>
      <c r="U2404" s="18"/>
      <c r="V2404" s="10"/>
      <c r="W2404" s="20"/>
      <c r="X2404" s="20"/>
      <c r="Y2404" s="18"/>
      <c r="Z2404" s="18"/>
      <c r="AA2404" s="18"/>
      <c r="AB2404" s="18"/>
      <c r="AC2404" s="18"/>
      <c r="AD2404" s="10"/>
      <c r="AE2404" s="20"/>
      <c r="AF2404" s="20"/>
      <c r="AG2404" s="20"/>
      <c r="AH2404" s="20"/>
      <c r="AI2404" s="20"/>
      <c r="AJ2404" s="20"/>
      <c r="AK2404" s="20"/>
      <c r="AL2404" s="20"/>
      <c r="AM2404" s="20"/>
      <c r="AN2404" s="20"/>
      <c r="AO2404" s="20"/>
      <c r="AP2404" s="18"/>
      <c r="AQ2404" s="20"/>
      <c r="AR2404" s="8"/>
      <c r="AS2404" s="18"/>
      <c r="AU2404" s="16"/>
      <c r="AV2404" s="16"/>
      <c r="AW2404" s="16"/>
    </row>
    <row r="2405" spans="3:49" x14ac:dyDescent="0.2">
      <c r="C2405" s="18"/>
      <c r="D2405" s="22"/>
      <c r="E2405" s="22"/>
      <c r="F2405" s="22"/>
      <c r="G2405" s="22"/>
      <c r="H2405" s="22"/>
      <c r="I2405" s="22"/>
      <c r="J2405" s="18"/>
      <c r="K2405" s="22"/>
      <c r="L2405" s="22"/>
      <c r="M2405" s="18"/>
      <c r="O2405" s="18"/>
      <c r="P2405" s="18"/>
      <c r="Q2405" s="18"/>
      <c r="R2405" s="18"/>
      <c r="S2405" s="18"/>
      <c r="T2405" s="18"/>
      <c r="U2405" s="18"/>
      <c r="V2405" s="10"/>
      <c r="W2405" s="20"/>
      <c r="X2405" s="20"/>
      <c r="Y2405" s="18"/>
      <c r="Z2405" s="18"/>
      <c r="AA2405" s="18"/>
      <c r="AB2405" s="18"/>
      <c r="AC2405" s="18"/>
      <c r="AD2405" s="10"/>
      <c r="AE2405" s="20"/>
      <c r="AF2405" s="20"/>
      <c r="AG2405" s="20"/>
      <c r="AH2405" s="20"/>
      <c r="AI2405" s="20"/>
      <c r="AJ2405" s="20"/>
      <c r="AK2405" s="20"/>
      <c r="AL2405" s="20"/>
      <c r="AM2405" s="20"/>
      <c r="AN2405" s="20"/>
      <c r="AO2405" s="20"/>
      <c r="AP2405" s="18"/>
      <c r="AQ2405" s="20"/>
      <c r="AR2405" s="8"/>
      <c r="AS2405" s="18"/>
      <c r="AU2405" s="16"/>
      <c r="AV2405" s="16"/>
      <c r="AW2405" s="16"/>
    </row>
    <row r="2406" spans="3:49" x14ac:dyDescent="0.2">
      <c r="C2406" s="18"/>
      <c r="D2406" s="22"/>
      <c r="E2406" s="22"/>
      <c r="F2406" s="22"/>
      <c r="G2406" s="22"/>
      <c r="H2406" s="22"/>
      <c r="I2406" s="22"/>
      <c r="J2406" s="18"/>
      <c r="K2406" s="22"/>
      <c r="L2406" s="22"/>
      <c r="M2406" s="18"/>
      <c r="O2406" s="18"/>
      <c r="P2406" s="18"/>
      <c r="Q2406" s="18"/>
      <c r="R2406" s="18"/>
      <c r="S2406" s="18"/>
      <c r="T2406" s="18"/>
      <c r="U2406" s="18"/>
      <c r="V2406" s="10"/>
      <c r="W2406" s="20"/>
      <c r="X2406" s="20"/>
      <c r="Y2406" s="18"/>
      <c r="Z2406" s="18"/>
      <c r="AA2406" s="18"/>
      <c r="AB2406" s="18"/>
      <c r="AC2406" s="18"/>
      <c r="AD2406" s="10"/>
      <c r="AE2406" s="20"/>
      <c r="AF2406" s="20"/>
      <c r="AG2406" s="20"/>
      <c r="AH2406" s="20"/>
      <c r="AI2406" s="20"/>
      <c r="AJ2406" s="20"/>
      <c r="AK2406" s="20"/>
      <c r="AL2406" s="20"/>
      <c r="AM2406" s="20"/>
      <c r="AN2406" s="20"/>
      <c r="AO2406" s="20"/>
      <c r="AP2406" s="18"/>
      <c r="AQ2406" s="20"/>
      <c r="AR2406" s="8"/>
      <c r="AS2406" s="18"/>
      <c r="AU2406" s="16"/>
      <c r="AV2406" s="16"/>
      <c r="AW2406" s="16"/>
    </row>
    <row r="2407" spans="3:49" x14ac:dyDescent="0.2">
      <c r="C2407" s="18"/>
      <c r="D2407" s="22"/>
      <c r="E2407" s="22"/>
      <c r="F2407" s="22"/>
      <c r="G2407" s="22"/>
      <c r="H2407" s="22"/>
      <c r="I2407" s="22"/>
      <c r="J2407" s="18"/>
      <c r="K2407" s="22"/>
      <c r="L2407" s="22"/>
      <c r="M2407" s="18"/>
      <c r="O2407" s="18"/>
      <c r="P2407" s="18"/>
      <c r="Q2407" s="18"/>
      <c r="R2407" s="18"/>
      <c r="S2407" s="18"/>
      <c r="T2407" s="18"/>
      <c r="U2407" s="18"/>
      <c r="V2407" s="10"/>
      <c r="W2407" s="20"/>
      <c r="X2407" s="20"/>
      <c r="Y2407" s="18"/>
      <c r="Z2407" s="18"/>
      <c r="AA2407" s="18"/>
      <c r="AB2407" s="18"/>
      <c r="AC2407" s="18"/>
      <c r="AD2407" s="10"/>
      <c r="AE2407" s="20"/>
      <c r="AF2407" s="20"/>
      <c r="AG2407" s="20"/>
      <c r="AH2407" s="20"/>
      <c r="AI2407" s="20"/>
      <c r="AJ2407" s="20"/>
      <c r="AK2407" s="20"/>
      <c r="AL2407" s="20"/>
      <c r="AM2407" s="20"/>
      <c r="AN2407" s="20"/>
      <c r="AO2407" s="20"/>
      <c r="AP2407" s="18"/>
      <c r="AQ2407" s="20"/>
      <c r="AR2407" s="8"/>
      <c r="AS2407" s="18"/>
      <c r="AU2407" s="16"/>
      <c r="AV2407" s="16"/>
      <c r="AW2407" s="16"/>
    </row>
    <row r="2408" spans="3:49" x14ac:dyDescent="0.2">
      <c r="C2408" s="18"/>
      <c r="D2408" s="22"/>
      <c r="E2408" s="22"/>
      <c r="F2408" s="22"/>
      <c r="G2408" s="22"/>
      <c r="H2408" s="22"/>
      <c r="I2408" s="22"/>
      <c r="J2408" s="18"/>
      <c r="K2408" s="22"/>
      <c r="L2408" s="22"/>
      <c r="M2408" s="18"/>
      <c r="O2408" s="18"/>
      <c r="P2408" s="18"/>
      <c r="Q2408" s="18"/>
      <c r="R2408" s="18"/>
      <c r="S2408" s="18"/>
      <c r="T2408" s="18"/>
      <c r="U2408" s="18"/>
      <c r="V2408" s="10"/>
      <c r="W2408" s="20"/>
      <c r="X2408" s="20"/>
      <c r="Y2408" s="18"/>
      <c r="Z2408" s="18"/>
      <c r="AA2408" s="18"/>
      <c r="AB2408" s="18"/>
      <c r="AC2408" s="18"/>
      <c r="AD2408" s="10"/>
      <c r="AE2408" s="20"/>
      <c r="AF2408" s="20"/>
      <c r="AG2408" s="20"/>
      <c r="AH2408" s="20"/>
      <c r="AI2408" s="20"/>
      <c r="AJ2408" s="20"/>
      <c r="AK2408" s="20"/>
      <c r="AL2408" s="20"/>
      <c r="AM2408" s="20"/>
      <c r="AN2408" s="20"/>
      <c r="AO2408" s="20"/>
      <c r="AP2408" s="18"/>
      <c r="AQ2408" s="20"/>
      <c r="AR2408" s="8"/>
      <c r="AS2408" s="18"/>
      <c r="AU2408" s="16"/>
      <c r="AV2408" s="16"/>
      <c r="AW2408" s="16"/>
    </row>
    <row r="2409" spans="3:49" x14ac:dyDescent="0.2">
      <c r="C2409" s="18"/>
      <c r="D2409" s="22"/>
      <c r="E2409" s="22"/>
      <c r="F2409" s="22"/>
      <c r="G2409" s="22"/>
      <c r="H2409" s="22"/>
      <c r="I2409" s="22"/>
      <c r="J2409" s="18"/>
      <c r="K2409" s="22"/>
      <c r="L2409" s="22"/>
      <c r="M2409" s="18"/>
      <c r="O2409" s="18"/>
      <c r="P2409" s="18"/>
      <c r="Q2409" s="18"/>
      <c r="R2409" s="18"/>
      <c r="S2409" s="18"/>
      <c r="T2409" s="18"/>
      <c r="U2409" s="18"/>
      <c r="V2409" s="10"/>
      <c r="W2409" s="20"/>
      <c r="X2409" s="20"/>
      <c r="Y2409" s="18"/>
      <c r="Z2409" s="18"/>
      <c r="AA2409" s="18"/>
      <c r="AB2409" s="18"/>
      <c r="AC2409" s="18"/>
      <c r="AD2409" s="10"/>
      <c r="AE2409" s="20"/>
      <c r="AF2409" s="20"/>
      <c r="AG2409" s="20"/>
      <c r="AH2409" s="20"/>
      <c r="AI2409" s="20"/>
      <c r="AJ2409" s="20"/>
      <c r="AK2409" s="20"/>
      <c r="AL2409" s="20"/>
      <c r="AM2409" s="20"/>
      <c r="AN2409" s="20"/>
      <c r="AO2409" s="20"/>
      <c r="AP2409" s="18"/>
      <c r="AQ2409" s="20"/>
      <c r="AR2409" s="8"/>
      <c r="AS2409" s="18"/>
      <c r="AU2409" s="16"/>
      <c r="AV2409" s="16"/>
      <c r="AW2409" s="16"/>
    </row>
    <row r="2410" spans="3:49" x14ac:dyDescent="0.2">
      <c r="C2410" s="18"/>
      <c r="D2410" s="22"/>
      <c r="E2410" s="22"/>
      <c r="F2410" s="22"/>
      <c r="G2410" s="22"/>
      <c r="H2410" s="22"/>
      <c r="I2410" s="22"/>
      <c r="J2410" s="18"/>
      <c r="K2410" s="22"/>
      <c r="L2410" s="22"/>
      <c r="M2410" s="18"/>
      <c r="O2410" s="18"/>
      <c r="P2410" s="18"/>
      <c r="Q2410" s="18"/>
      <c r="R2410" s="18"/>
      <c r="S2410" s="18"/>
      <c r="T2410" s="18"/>
      <c r="U2410" s="18"/>
      <c r="V2410" s="10"/>
      <c r="W2410" s="20"/>
      <c r="X2410" s="20"/>
      <c r="Y2410" s="18"/>
      <c r="Z2410" s="18"/>
      <c r="AA2410" s="18"/>
      <c r="AB2410" s="18"/>
      <c r="AC2410" s="18"/>
      <c r="AD2410" s="10"/>
      <c r="AE2410" s="20"/>
      <c r="AF2410" s="20"/>
      <c r="AG2410" s="20"/>
      <c r="AH2410" s="20"/>
      <c r="AI2410" s="20"/>
      <c r="AJ2410" s="20"/>
      <c r="AK2410" s="20"/>
      <c r="AL2410" s="20"/>
      <c r="AM2410" s="20"/>
      <c r="AN2410" s="20"/>
      <c r="AO2410" s="20"/>
      <c r="AP2410" s="18"/>
      <c r="AQ2410" s="20"/>
      <c r="AR2410" s="8"/>
      <c r="AS2410" s="18"/>
      <c r="AU2410" s="16"/>
      <c r="AV2410" s="16"/>
      <c r="AW2410" s="16"/>
    </row>
    <row r="2411" spans="3:49" x14ac:dyDescent="0.2">
      <c r="C2411" s="18"/>
      <c r="D2411" s="22"/>
      <c r="E2411" s="22"/>
      <c r="F2411" s="22"/>
      <c r="G2411" s="22"/>
      <c r="H2411" s="22"/>
      <c r="I2411" s="22"/>
      <c r="J2411" s="18"/>
      <c r="K2411" s="22"/>
      <c r="L2411" s="22"/>
      <c r="M2411" s="18"/>
      <c r="O2411" s="18"/>
      <c r="P2411" s="18"/>
      <c r="Q2411" s="18"/>
      <c r="R2411" s="18"/>
      <c r="S2411" s="18"/>
      <c r="T2411" s="18"/>
      <c r="U2411" s="18"/>
      <c r="V2411" s="10"/>
      <c r="W2411" s="20"/>
      <c r="X2411" s="20"/>
      <c r="Y2411" s="18"/>
      <c r="Z2411" s="18"/>
      <c r="AA2411" s="18"/>
      <c r="AB2411" s="18"/>
      <c r="AC2411" s="18"/>
      <c r="AD2411" s="10"/>
      <c r="AE2411" s="20"/>
      <c r="AF2411" s="20"/>
      <c r="AG2411" s="20"/>
      <c r="AH2411" s="20"/>
      <c r="AI2411" s="20"/>
      <c r="AJ2411" s="20"/>
      <c r="AK2411" s="20"/>
      <c r="AL2411" s="20"/>
      <c r="AM2411" s="20"/>
      <c r="AN2411" s="20"/>
      <c r="AO2411" s="20"/>
      <c r="AP2411" s="18"/>
      <c r="AQ2411" s="20"/>
      <c r="AR2411" s="8"/>
      <c r="AS2411" s="18"/>
      <c r="AU2411" s="16"/>
      <c r="AV2411" s="16"/>
      <c r="AW2411" s="16"/>
    </row>
    <row r="2412" spans="3:49" x14ac:dyDescent="0.2">
      <c r="C2412" s="18"/>
      <c r="D2412" s="22"/>
      <c r="E2412" s="22"/>
      <c r="F2412" s="22"/>
      <c r="G2412" s="22"/>
      <c r="H2412" s="22"/>
      <c r="I2412" s="22"/>
      <c r="J2412" s="18"/>
      <c r="K2412" s="22"/>
      <c r="L2412" s="22"/>
      <c r="M2412" s="18"/>
      <c r="O2412" s="18"/>
      <c r="P2412" s="18"/>
      <c r="Q2412" s="18"/>
      <c r="R2412" s="18"/>
      <c r="S2412" s="18"/>
      <c r="T2412" s="18"/>
      <c r="U2412" s="18"/>
      <c r="V2412" s="10"/>
      <c r="W2412" s="20"/>
      <c r="X2412" s="20"/>
      <c r="Y2412" s="18"/>
      <c r="Z2412" s="18"/>
      <c r="AA2412" s="18"/>
      <c r="AB2412" s="18"/>
      <c r="AC2412" s="18"/>
      <c r="AD2412" s="10"/>
      <c r="AE2412" s="20"/>
      <c r="AF2412" s="20"/>
      <c r="AG2412" s="20"/>
      <c r="AH2412" s="20"/>
      <c r="AI2412" s="20"/>
      <c r="AJ2412" s="20"/>
      <c r="AK2412" s="20"/>
      <c r="AL2412" s="20"/>
      <c r="AM2412" s="20"/>
      <c r="AN2412" s="20"/>
      <c r="AO2412" s="20"/>
      <c r="AP2412" s="18"/>
      <c r="AQ2412" s="20"/>
      <c r="AR2412" s="8"/>
      <c r="AS2412" s="18"/>
      <c r="AU2412" s="16"/>
      <c r="AV2412" s="16"/>
      <c r="AW2412" s="16"/>
    </row>
    <row r="2413" spans="3:49" x14ac:dyDescent="0.2">
      <c r="C2413" s="18"/>
      <c r="D2413" s="22"/>
      <c r="E2413" s="22"/>
      <c r="F2413" s="22"/>
      <c r="G2413" s="22"/>
      <c r="H2413" s="22"/>
      <c r="I2413" s="22"/>
      <c r="J2413" s="18"/>
      <c r="K2413" s="22"/>
      <c r="L2413" s="22"/>
      <c r="M2413" s="18"/>
      <c r="O2413" s="18"/>
      <c r="P2413" s="18"/>
      <c r="Q2413" s="18"/>
      <c r="R2413" s="18"/>
      <c r="S2413" s="18"/>
      <c r="T2413" s="18"/>
      <c r="U2413" s="18"/>
      <c r="V2413" s="10"/>
      <c r="W2413" s="20"/>
      <c r="X2413" s="20"/>
      <c r="Y2413" s="18"/>
      <c r="Z2413" s="18"/>
      <c r="AA2413" s="18"/>
      <c r="AB2413" s="18"/>
      <c r="AC2413" s="18"/>
      <c r="AD2413" s="10"/>
      <c r="AE2413" s="20"/>
      <c r="AF2413" s="20"/>
      <c r="AG2413" s="20"/>
      <c r="AH2413" s="20"/>
      <c r="AI2413" s="20"/>
      <c r="AJ2413" s="20"/>
      <c r="AK2413" s="20"/>
      <c r="AL2413" s="20"/>
      <c r="AM2413" s="20"/>
      <c r="AN2413" s="20"/>
      <c r="AO2413" s="20"/>
      <c r="AP2413" s="18"/>
      <c r="AQ2413" s="20"/>
      <c r="AR2413" s="8"/>
      <c r="AS2413" s="18"/>
      <c r="AU2413" s="16"/>
      <c r="AV2413" s="16"/>
      <c r="AW2413" s="16"/>
    </row>
    <row r="2414" spans="3:49" x14ac:dyDescent="0.2">
      <c r="C2414" s="18"/>
      <c r="D2414" s="22"/>
      <c r="E2414" s="22"/>
      <c r="F2414" s="22"/>
      <c r="G2414" s="22"/>
      <c r="H2414" s="22"/>
      <c r="I2414" s="22"/>
      <c r="J2414" s="18"/>
      <c r="K2414" s="22"/>
      <c r="L2414" s="22"/>
      <c r="M2414" s="18"/>
      <c r="O2414" s="18"/>
      <c r="P2414" s="18"/>
      <c r="Q2414" s="18"/>
      <c r="R2414" s="18"/>
      <c r="S2414" s="18"/>
      <c r="T2414" s="18"/>
      <c r="U2414" s="18"/>
      <c r="V2414" s="10"/>
      <c r="W2414" s="20"/>
      <c r="X2414" s="20"/>
      <c r="Y2414" s="18"/>
      <c r="Z2414" s="18"/>
      <c r="AA2414" s="18"/>
      <c r="AB2414" s="18"/>
      <c r="AC2414" s="18"/>
      <c r="AD2414" s="10"/>
      <c r="AE2414" s="20"/>
      <c r="AF2414" s="20"/>
      <c r="AG2414" s="20"/>
      <c r="AH2414" s="20"/>
      <c r="AI2414" s="20"/>
      <c r="AJ2414" s="20"/>
      <c r="AK2414" s="20"/>
      <c r="AL2414" s="20"/>
      <c r="AM2414" s="20"/>
      <c r="AN2414" s="20"/>
      <c r="AO2414" s="20"/>
      <c r="AP2414" s="18"/>
      <c r="AQ2414" s="20"/>
      <c r="AR2414" s="8"/>
      <c r="AS2414" s="18"/>
      <c r="AU2414" s="16"/>
      <c r="AV2414" s="16"/>
      <c r="AW2414" s="16"/>
    </row>
    <row r="2415" spans="3:49" x14ac:dyDescent="0.2">
      <c r="C2415" s="18"/>
      <c r="D2415" s="22"/>
      <c r="E2415" s="22"/>
      <c r="F2415" s="22"/>
      <c r="G2415" s="22"/>
      <c r="H2415" s="22"/>
      <c r="I2415" s="22"/>
      <c r="J2415" s="18"/>
      <c r="K2415" s="22"/>
      <c r="L2415" s="22"/>
      <c r="M2415" s="18"/>
      <c r="O2415" s="18"/>
      <c r="P2415" s="18"/>
      <c r="Q2415" s="18"/>
      <c r="R2415" s="18"/>
      <c r="S2415" s="18"/>
      <c r="T2415" s="18"/>
      <c r="U2415" s="18"/>
      <c r="V2415" s="10"/>
      <c r="W2415" s="20"/>
      <c r="X2415" s="20"/>
      <c r="Y2415" s="18"/>
      <c r="Z2415" s="18"/>
      <c r="AA2415" s="18"/>
      <c r="AB2415" s="18"/>
      <c r="AC2415" s="18"/>
      <c r="AD2415" s="10"/>
      <c r="AE2415" s="20"/>
      <c r="AF2415" s="20"/>
      <c r="AG2415" s="20"/>
      <c r="AH2415" s="20"/>
      <c r="AI2415" s="20"/>
      <c r="AJ2415" s="20"/>
      <c r="AK2415" s="20"/>
      <c r="AL2415" s="20"/>
      <c r="AM2415" s="20"/>
      <c r="AN2415" s="20"/>
      <c r="AO2415" s="20"/>
      <c r="AP2415" s="18"/>
      <c r="AQ2415" s="20"/>
      <c r="AR2415" s="8"/>
      <c r="AS2415" s="18"/>
      <c r="AU2415" s="16"/>
      <c r="AV2415" s="16"/>
      <c r="AW2415" s="16"/>
    </row>
    <row r="2416" spans="3:49" x14ac:dyDescent="0.2">
      <c r="C2416" s="18"/>
      <c r="D2416" s="22"/>
      <c r="E2416" s="22"/>
      <c r="F2416" s="22"/>
      <c r="G2416" s="22"/>
      <c r="H2416" s="22"/>
      <c r="I2416" s="22"/>
      <c r="J2416" s="18"/>
      <c r="K2416" s="22"/>
      <c r="L2416" s="22"/>
      <c r="M2416" s="18"/>
      <c r="O2416" s="18"/>
      <c r="P2416" s="18"/>
      <c r="Q2416" s="18"/>
      <c r="R2416" s="18"/>
      <c r="S2416" s="18"/>
      <c r="T2416" s="18"/>
      <c r="U2416" s="18"/>
      <c r="V2416" s="10"/>
      <c r="W2416" s="20"/>
      <c r="X2416" s="20"/>
      <c r="Y2416" s="18"/>
      <c r="Z2416" s="18"/>
      <c r="AA2416" s="18"/>
      <c r="AB2416" s="18"/>
      <c r="AC2416" s="18"/>
      <c r="AD2416" s="10"/>
      <c r="AE2416" s="20"/>
      <c r="AF2416" s="20"/>
      <c r="AG2416" s="20"/>
      <c r="AH2416" s="20"/>
      <c r="AI2416" s="20"/>
      <c r="AJ2416" s="20"/>
      <c r="AK2416" s="20"/>
      <c r="AL2416" s="20"/>
      <c r="AM2416" s="20"/>
      <c r="AN2416" s="20"/>
      <c r="AO2416" s="20"/>
      <c r="AP2416" s="18"/>
      <c r="AQ2416" s="20"/>
      <c r="AR2416" s="8"/>
      <c r="AS2416" s="18"/>
      <c r="AU2416" s="16"/>
      <c r="AV2416" s="16"/>
      <c r="AW2416" s="16"/>
    </row>
    <row r="2417" spans="3:49" x14ac:dyDescent="0.2">
      <c r="C2417" s="18"/>
      <c r="D2417" s="22"/>
      <c r="E2417" s="22"/>
      <c r="F2417" s="22"/>
      <c r="G2417" s="22"/>
      <c r="H2417" s="22"/>
      <c r="I2417" s="22"/>
      <c r="J2417" s="18"/>
      <c r="K2417" s="22"/>
      <c r="L2417" s="22"/>
      <c r="M2417" s="18"/>
      <c r="O2417" s="18"/>
      <c r="P2417" s="18"/>
      <c r="Q2417" s="18"/>
      <c r="R2417" s="18"/>
      <c r="S2417" s="18"/>
      <c r="T2417" s="18"/>
      <c r="U2417" s="18"/>
      <c r="V2417" s="10"/>
      <c r="W2417" s="20"/>
      <c r="X2417" s="20"/>
      <c r="Y2417" s="18"/>
      <c r="Z2417" s="18"/>
      <c r="AA2417" s="18"/>
      <c r="AB2417" s="18"/>
      <c r="AC2417" s="18"/>
      <c r="AD2417" s="10"/>
      <c r="AE2417" s="20"/>
      <c r="AF2417" s="20"/>
      <c r="AG2417" s="20"/>
      <c r="AH2417" s="20"/>
      <c r="AI2417" s="20"/>
      <c r="AJ2417" s="20"/>
      <c r="AK2417" s="20"/>
      <c r="AL2417" s="20"/>
      <c r="AM2417" s="20"/>
      <c r="AN2417" s="20"/>
      <c r="AO2417" s="20"/>
      <c r="AP2417" s="18"/>
      <c r="AQ2417" s="20"/>
      <c r="AR2417" s="8"/>
      <c r="AS2417" s="18"/>
      <c r="AU2417" s="16"/>
      <c r="AV2417" s="16"/>
      <c r="AW2417" s="16"/>
    </row>
    <row r="2418" spans="3:49" x14ac:dyDescent="0.2">
      <c r="C2418" s="18"/>
      <c r="D2418" s="22"/>
      <c r="E2418" s="22"/>
      <c r="F2418" s="22"/>
      <c r="G2418" s="22"/>
      <c r="H2418" s="22"/>
      <c r="I2418" s="22"/>
      <c r="J2418" s="18"/>
      <c r="K2418" s="22"/>
      <c r="L2418" s="22"/>
      <c r="M2418" s="18"/>
      <c r="O2418" s="18"/>
      <c r="P2418" s="18"/>
      <c r="Q2418" s="18"/>
      <c r="R2418" s="18"/>
      <c r="S2418" s="18"/>
      <c r="T2418" s="18"/>
      <c r="U2418" s="18"/>
      <c r="V2418" s="10"/>
      <c r="W2418" s="20"/>
      <c r="X2418" s="20"/>
      <c r="Y2418" s="18"/>
      <c r="Z2418" s="18"/>
      <c r="AA2418" s="18"/>
      <c r="AB2418" s="18"/>
      <c r="AC2418" s="18"/>
      <c r="AD2418" s="10"/>
      <c r="AE2418" s="20"/>
      <c r="AF2418" s="20"/>
      <c r="AG2418" s="20"/>
      <c r="AH2418" s="20"/>
      <c r="AI2418" s="20"/>
      <c r="AJ2418" s="20"/>
      <c r="AK2418" s="20"/>
      <c r="AL2418" s="20"/>
      <c r="AM2418" s="20"/>
      <c r="AN2418" s="20"/>
      <c r="AO2418" s="20"/>
      <c r="AP2418" s="18"/>
      <c r="AQ2418" s="20"/>
      <c r="AR2418" s="8"/>
      <c r="AS2418" s="18"/>
      <c r="AU2418" s="16"/>
      <c r="AV2418" s="16"/>
      <c r="AW2418" s="16"/>
    </row>
    <row r="2419" spans="3:49" x14ac:dyDescent="0.2">
      <c r="C2419" s="18"/>
      <c r="D2419" s="22"/>
      <c r="E2419" s="22"/>
      <c r="F2419" s="22"/>
      <c r="G2419" s="22"/>
      <c r="H2419" s="22"/>
      <c r="I2419" s="22"/>
      <c r="J2419" s="18"/>
      <c r="K2419" s="22"/>
      <c r="L2419" s="22"/>
      <c r="M2419" s="18"/>
      <c r="O2419" s="18"/>
      <c r="P2419" s="18"/>
      <c r="Q2419" s="18"/>
      <c r="R2419" s="18"/>
      <c r="S2419" s="18"/>
      <c r="T2419" s="18"/>
      <c r="U2419" s="18"/>
      <c r="V2419" s="10"/>
      <c r="W2419" s="20"/>
      <c r="X2419" s="20"/>
      <c r="Y2419" s="18"/>
      <c r="Z2419" s="18"/>
      <c r="AA2419" s="18"/>
      <c r="AB2419" s="18"/>
      <c r="AC2419" s="18"/>
      <c r="AD2419" s="10"/>
      <c r="AE2419" s="20"/>
      <c r="AF2419" s="20"/>
      <c r="AG2419" s="20"/>
      <c r="AH2419" s="20"/>
      <c r="AI2419" s="20"/>
      <c r="AJ2419" s="20"/>
      <c r="AK2419" s="20"/>
      <c r="AL2419" s="20"/>
      <c r="AM2419" s="20"/>
      <c r="AN2419" s="20"/>
      <c r="AO2419" s="20"/>
      <c r="AP2419" s="18"/>
      <c r="AQ2419" s="20"/>
      <c r="AR2419" s="8"/>
      <c r="AS2419" s="18"/>
      <c r="AU2419" s="16"/>
      <c r="AV2419" s="16"/>
      <c r="AW2419" s="16"/>
    </row>
    <row r="2420" spans="3:49" x14ac:dyDescent="0.2">
      <c r="C2420" s="18"/>
      <c r="D2420" s="22"/>
      <c r="E2420" s="22"/>
      <c r="F2420" s="22"/>
      <c r="G2420" s="22"/>
      <c r="H2420" s="22"/>
      <c r="I2420" s="22"/>
      <c r="J2420" s="18"/>
      <c r="K2420" s="22"/>
      <c r="L2420" s="22"/>
      <c r="M2420" s="18"/>
      <c r="O2420" s="18"/>
      <c r="P2420" s="18"/>
      <c r="Q2420" s="18"/>
      <c r="R2420" s="18"/>
      <c r="S2420" s="18"/>
      <c r="T2420" s="18"/>
      <c r="U2420" s="18"/>
      <c r="V2420" s="10"/>
      <c r="W2420" s="20"/>
      <c r="X2420" s="20"/>
      <c r="Y2420" s="18"/>
      <c r="Z2420" s="18"/>
      <c r="AA2420" s="18"/>
      <c r="AB2420" s="18"/>
      <c r="AC2420" s="18"/>
      <c r="AD2420" s="10"/>
      <c r="AE2420" s="20"/>
      <c r="AF2420" s="20"/>
      <c r="AG2420" s="20"/>
      <c r="AH2420" s="20"/>
      <c r="AI2420" s="20"/>
      <c r="AJ2420" s="20"/>
      <c r="AK2420" s="20"/>
      <c r="AL2420" s="20"/>
      <c r="AM2420" s="20"/>
      <c r="AN2420" s="20"/>
      <c r="AO2420" s="20"/>
      <c r="AP2420" s="18"/>
      <c r="AQ2420" s="20"/>
      <c r="AR2420" s="8"/>
      <c r="AS2420" s="18"/>
      <c r="AU2420" s="16"/>
      <c r="AV2420" s="16"/>
      <c r="AW2420" s="16"/>
    </row>
    <row r="2421" spans="3:49" x14ac:dyDescent="0.2">
      <c r="C2421" s="18"/>
      <c r="D2421" s="22"/>
      <c r="E2421" s="22"/>
      <c r="F2421" s="22"/>
      <c r="G2421" s="22"/>
      <c r="H2421" s="22"/>
      <c r="I2421" s="22"/>
      <c r="J2421" s="18"/>
      <c r="K2421" s="22"/>
      <c r="L2421" s="22"/>
      <c r="M2421" s="18"/>
      <c r="O2421" s="18"/>
      <c r="P2421" s="18"/>
      <c r="Q2421" s="18"/>
      <c r="R2421" s="18"/>
      <c r="S2421" s="18"/>
      <c r="T2421" s="18"/>
      <c r="U2421" s="18"/>
      <c r="V2421" s="10"/>
      <c r="W2421" s="20"/>
      <c r="X2421" s="20"/>
      <c r="Y2421" s="18"/>
      <c r="Z2421" s="18"/>
      <c r="AA2421" s="18"/>
      <c r="AB2421" s="18"/>
      <c r="AC2421" s="18"/>
      <c r="AD2421" s="10"/>
      <c r="AE2421" s="20"/>
      <c r="AF2421" s="20"/>
      <c r="AG2421" s="20"/>
      <c r="AH2421" s="20"/>
      <c r="AI2421" s="20"/>
      <c r="AJ2421" s="20"/>
      <c r="AK2421" s="20"/>
      <c r="AL2421" s="20"/>
      <c r="AM2421" s="20"/>
      <c r="AN2421" s="20"/>
      <c r="AO2421" s="20"/>
      <c r="AP2421" s="18"/>
      <c r="AQ2421" s="20"/>
      <c r="AR2421" s="8"/>
      <c r="AS2421" s="18"/>
      <c r="AU2421" s="16"/>
      <c r="AV2421" s="16"/>
      <c r="AW2421" s="16"/>
    </row>
    <row r="2422" spans="3:49" x14ac:dyDescent="0.2">
      <c r="C2422" s="18"/>
      <c r="D2422" s="22"/>
      <c r="E2422" s="22"/>
      <c r="F2422" s="22"/>
      <c r="G2422" s="22"/>
      <c r="H2422" s="22"/>
      <c r="I2422" s="22"/>
      <c r="J2422" s="18"/>
      <c r="K2422" s="22"/>
      <c r="L2422" s="22"/>
      <c r="M2422" s="18"/>
      <c r="O2422" s="18"/>
      <c r="P2422" s="18"/>
      <c r="Q2422" s="18"/>
      <c r="R2422" s="18"/>
      <c r="S2422" s="18"/>
      <c r="T2422" s="18"/>
      <c r="U2422" s="18"/>
      <c r="V2422" s="10"/>
      <c r="W2422" s="20"/>
      <c r="X2422" s="20"/>
      <c r="Y2422" s="18"/>
      <c r="Z2422" s="18"/>
      <c r="AA2422" s="18"/>
      <c r="AB2422" s="18"/>
      <c r="AC2422" s="18"/>
      <c r="AD2422" s="10"/>
      <c r="AE2422" s="20"/>
      <c r="AF2422" s="20"/>
      <c r="AG2422" s="20"/>
      <c r="AH2422" s="20"/>
      <c r="AI2422" s="20"/>
      <c r="AJ2422" s="20"/>
      <c r="AK2422" s="20"/>
      <c r="AL2422" s="20"/>
      <c r="AM2422" s="20"/>
      <c r="AN2422" s="20"/>
      <c r="AO2422" s="20"/>
      <c r="AP2422" s="18"/>
      <c r="AQ2422" s="20"/>
      <c r="AR2422" s="8"/>
      <c r="AS2422" s="18"/>
      <c r="AU2422" s="16"/>
      <c r="AV2422" s="16"/>
      <c r="AW2422" s="16"/>
    </row>
    <row r="2423" spans="3:49" x14ac:dyDescent="0.2">
      <c r="C2423" s="18"/>
      <c r="D2423" s="22"/>
      <c r="E2423" s="22"/>
      <c r="F2423" s="22"/>
      <c r="G2423" s="22"/>
      <c r="H2423" s="22"/>
      <c r="I2423" s="22"/>
      <c r="J2423" s="18"/>
      <c r="K2423" s="22"/>
      <c r="L2423" s="22"/>
      <c r="M2423" s="18"/>
      <c r="O2423" s="18"/>
      <c r="P2423" s="18"/>
      <c r="Q2423" s="18"/>
      <c r="R2423" s="18"/>
      <c r="S2423" s="18"/>
      <c r="T2423" s="18"/>
      <c r="U2423" s="18"/>
      <c r="V2423" s="10"/>
      <c r="W2423" s="20"/>
      <c r="X2423" s="20"/>
      <c r="Y2423" s="18"/>
      <c r="Z2423" s="18"/>
      <c r="AA2423" s="18"/>
      <c r="AB2423" s="18"/>
      <c r="AC2423" s="18"/>
      <c r="AD2423" s="10"/>
      <c r="AE2423" s="20"/>
      <c r="AF2423" s="20"/>
      <c r="AG2423" s="20"/>
      <c r="AH2423" s="20"/>
      <c r="AI2423" s="20"/>
      <c r="AJ2423" s="20"/>
      <c r="AK2423" s="20"/>
      <c r="AL2423" s="20"/>
      <c r="AM2423" s="20"/>
      <c r="AN2423" s="20"/>
      <c r="AO2423" s="20"/>
      <c r="AP2423" s="18"/>
      <c r="AQ2423" s="20"/>
      <c r="AR2423" s="8"/>
      <c r="AS2423" s="18"/>
      <c r="AU2423" s="16"/>
      <c r="AV2423" s="16"/>
      <c r="AW2423" s="16"/>
    </row>
    <row r="2424" spans="3:49" x14ac:dyDescent="0.2">
      <c r="C2424" s="18"/>
      <c r="D2424" s="22"/>
      <c r="E2424" s="22"/>
      <c r="F2424" s="22"/>
      <c r="G2424" s="22"/>
      <c r="H2424" s="22"/>
      <c r="I2424" s="22"/>
      <c r="J2424" s="18"/>
      <c r="K2424" s="22"/>
      <c r="L2424" s="22"/>
      <c r="M2424" s="18"/>
      <c r="O2424" s="18"/>
      <c r="P2424" s="18"/>
      <c r="Q2424" s="18"/>
      <c r="R2424" s="18"/>
      <c r="S2424" s="18"/>
      <c r="T2424" s="18"/>
      <c r="U2424" s="18"/>
      <c r="V2424" s="10"/>
      <c r="W2424" s="20"/>
      <c r="X2424" s="20"/>
      <c r="Y2424" s="18"/>
      <c r="Z2424" s="18"/>
      <c r="AA2424" s="18"/>
      <c r="AB2424" s="18"/>
      <c r="AC2424" s="18"/>
      <c r="AD2424" s="10"/>
      <c r="AE2424" s="20"/>
      <c r="AF2424" s="20"/>
      <c r="AG2424" s="20"/>
      <c r="AH2424" s="20"/>
      <c r="AI2424" s="20"/>
      <c r="AJ2424" s="20"/>
      <c r="AK2424" s="20"/>
      <c r="AL2424" s="20"/>
      <c r="AM2424" s="20"/>
      <c r="AN2424" s="20"/>
      <c r="AO2424" s="20"/>
      <c r="AP2424" s="18"/>
      <c r="AQ2424" s="20"/>
      <c r="AR2424" s="8"/>
      <c r="AS2424" s="18"/>
      <c r="AU2424" s="16"/>
      <c r="AV2424" s="16"/>
      <c r="AW2424" s="16"/>
    </row>
    <row r="2425" spans="3:49" x14ac:dyDescent="0.2">
      <c r="C2425" s="18"/>
      <c r="D2425" s="22"/>
      <c r="E2425" s="22"/>
      <c r="F2425" s="22"/>
      <c r="G2425" s="22"/>
      <c r="H2425" s="22"/>
      <c r="I2425" s="22"/>
      <c r="J2425" s="18"/>
      <c r="K2425" s="22"/>
      <c r="L2425" s="22"/>
      <c r="M2425" s="18"/>
      <c r="O2425" s="18"/>
      <c r="P2425" s="18"/>
      <c r="Q2425" s="18"/>
      <c r="R2425" s="18"/>
      <c r="S2425" s="18"/>
      <c r="T2425" s="18"/>
      <c r="U2425" s="18"/>
      <c r="V2425" s="10"/>
      <c r="W2425" s="20"/>
      <c r="X2425" s="20"/>
      <c r="Y2425" s="18"/>
      <c r="Z2425" s="18"/>
      <c r="AA2425" s="18"/>
      <c r="AB2425" s="18"/>
      <c r="AC2425" s="18"/>
      <c r="AD2425" s="10"/>
      <c r="AE2425" s="20"/>
      <c r="AF2425" s="20"/>
      <c r="AG2425" s="20"/>
      <c r="AH2425" s="20"/>
      <c r="AI2425" s="20"/>
      <c r="AJ2425" s="20"/>
      <c r="AK2425" s="20"/>
      <c r="AL2425" s="20"/>
      <c r="AM2425" s="20"/>
      <c r="AN2425" s="20"/>
      <c r="AO2425" s="20"/>
      <c r="AP2425" s="18"/>
      <c r="AQ2425" s="20"/>
      <c r="AR2425" s="8"/>
      <c r="AS2425" s="18"/>
      <c r="AU2425" s="16"/>
      <c r="AV2425" s="16"/>
      <c r="AW2425" s="16"/>
    </row>
    <row r="2426" spans="3:49" x14ac:dyDescent="0.2">
      <c r="C2426" s="18"/>
      <c r="D2426" s="22"/>
      <c r="E2426" s="22"/>
      <c r="F2426" s="22"/>
      <c r="G2426" s="22"/>
      <c r="H2426" s="22"/>
      <c r="I2426" s="22"/>
      <c r="J2426" s="18"/>
      <c r="K2426" s="22"/>
      <c r="L2426" s="22"/>
      <c r="M2426" s="18"/>
      <c r="O2426" s="18"/>
      <c r="P2426" s="18"/>
      <c r="Q2426" s="18"/>
      <c r="R2426" s="18"/>
      <c r="S2426" s="18"/>
      <c r="T2426" s="18"/>
      <c r="U2426" s="18"/>
      <c r="V2426" s="10"/>
      <c r="W2426" s="20"/>
      <c r="X2426" s="20"/>
      <c r="Y2426" s="18"/>
      <c r="Z2426" s="18"/>
      <c r="AA2426" s="18"/>
      <c r="AB2426" s="18"/>
      <c r="AC2426" s="18"/>
      <c r="AD2426" s="10"/>
      <c r="AE2426" s="20"/>
      <c r="AF2426" s="20"/>
      <c r="AG2426" s="20"/>
      <c r="AH2426" s="20"/>
      <c r="AI2426" s="20"/>
      <c r="AJ2426" s="20"/>
      <c r="AK2426" s="20"/>
      <c r="AL2426" s="20"/>
      <c r="AM2426" s="20"/>
      <c r="AN2426" s="20"/>
      <c r="AO2426" s="20"/>
      <c r="AP2426" s="18"/>
      <c r="AQ2426" s="20"/>
      <c r="AR2426" s="8"/>
      <c r="AS2426" s="18"/>
      <c r="AU2426" s="16"/>
      <c r="AV2426" s="16"/>
      <c r="AW2426" s="16"/>
    </row>
    <row r="2427" spans="3:49" x14ac:dyDescent="0.2">
      <c r="C2427" s="18"/>
      <c r="D2427" s="22"/>
      <c r="E2427" s="22"/>
      <c r="F2427" s="22"/>
      <c r="G2427" s="22"/>
      <c r="H2427" s="22"/>
      <c r="I2427" s="22"/>
      <c r="J2427" s="18"/>
      <c r="K2427" s="22"/>
      <c r="L2427" s="22"/>
      <c r="M2427" s="18"/>
      <c r="O2427" s="18"/>
      <c r="P2427" s="18"/>
      <c r="Q2427" s="18"/>
      <c r="R2427" s="18"/>
      <c r="S2427" s="18"/>
      <c r="T2427" s="18"/>
      <c r="U2427" s="18"/>
      <c r="V2427" s="10"/>
      <c r="W2427" s="20"/>
      <c r="X2427" s="20"/>
      <c r="Y2427" s="18"/>
      <c r="Z2427" s="18"/>
      <c r="AA2427" s="18"/>
      <c r="AB2427" s="18"/>
      <c r="AC2427" s="18"/>
      <c r="AD2427" s="10"/>
      <c r="AE2427" s="20"/>
      <c r="AF2427" s="20"/>
      <c r="AG2427" s="20"/>
      <c r="AH2427" s="20"/>
      <c r="AI2427" s="20"/>
      <c r="AJ2427" s="20"/>
      <c r="AK2427" s="20"/>
      <c r="AL2427" s="20"/>
      <c r="AM2427" s="20"/>
      <c r="AN2427" s="20"/>
      <c r="AO2427" s="20"/>
      <c r="AP2427" s="18"/>
      <c r="AQ2427" s="20"/>
      <c r="AR2427" s="8"/>
      <c r="AS2427" s="18"/>
      <c r="AU2427" s="16"/>
      <c r="AV2427" s="16"/>
      <c r="AW2427" s="16"/>
    </row>
    <row r="2428" spans="3:49" x14ac:dyDescent="0.2">
      <c r="C2428" s="18"/>
      <c r="D2428" s="22"/>
      <c r="E2428" s="22"/>
      <c r="F2428" s="22"/>
      <c r="G2428" s="22"/>
      <c r="H2428" s="22"/>
      <c r="I2428" s="22"/>
      <c r="J2428" s="18"/>
      <c r="K2428" s="22"/>
      <c r="L2428" s="22"/>
      <c r="M2428" s="18"/>
      <c r="O2428" s="18"/>
      <c r="P2428" s="18"/>
      <c r="Q2428" s="18"/>
      <c r="R2428" s="18"/>
      <c r="S2428" s="18"/>
      <c r="T2428" s="18"/>
      <c r="U2428" s="18"/>
      <c r="V2428" s="10"/>
      <c r="W2428" s="20"/>
      <c r="X2428" s="20"/>
      <c r="Y2428" s="18"/>
      <c r="Z2428" s="18"/>
      <c r="AA2428" s="18"/>
      <c r="AB2428" s="18"/>
      <c r="AC2428" s="18"/>
      <c r="AD2428" s="10"/>
      <c r="AE2428" s="20"/>
      <c r="AF2428" s="20"/>
      <c r="AG2428" s="20"/>
      <c r="AH2428" s="20"/>
      <c r="AI2428" s="20"/>
      <c r="AJ2428" s="20"/>
      <c r="AK2428" s="20"/>
      <c r="AL2428" s="20"/>
      <c r="AM2428" s="20"/>
      <c r="AN2428" s="20"/>
      <c r="AO2428" s="20"/>
      <c r="AP2428" s="18"/>
      <c r="AQ2428" s="20"/>
      <c r="AR2428" s="8"/>
      <c r="AS2428" s="18"/>
      <c r="AU2428" s="16"/>
      <c r="AV2428" s="16"/>
      <c r="AW2428" s="16"/>
    </row>
    <row r="2429" spans="3:49" x14ac:dyDescent="0.2">
      <c r="C2429" s="18"/>
      <c r="D2429" s="22"/>
      <c r="E2429" s="22"/>
      <c r="F2429" s="22"/>
      <c r="G2429" s="22"/>
      <c r="H2429" s="22"/>
      <c r="I2429" s="22"/>
      <c r="J2429" s="18"/>
      <c r="K2429" s="22"/>
      <c r="L2429" s="22"/>
      <c r="M2429" s="18"/>
      <c r="O2429" s="18"/>
      <c r="P2429" s="18"/>
      <c r="Q2429" s="18"/>
      <c r="R2429" s="18"/>
      <c r="S2429" s="18"/>
      <c r="T2429" s="18"/>
      <c r="U2429" s="18"/>
      <c r="V2429" s="10"/>
      <c r="W2429" s="20"/>
      <c r="X2429" s="20"/>
      <c r="Y2429" s="18"/>
      <c r="Z2429" s="18"/>
      <c r="AA2429" s="18"/>
      <c r="AB2429" s="18"/>
      <c r="AC2429" s="18"/>
      <c r="AD2429" s="10"/>
      <c r="AE2429" s="20"/>
      <c r="AF2429" s="20"/>
      <c r="AG2429" s="20"/>
      <c r="AH2429" s="20"/>
      <c r="AI2429" s="20"/>
      <c r="AJ2429" s="20"/>
      <c r="AK2429" s="20"/>
      <c r="AL2429" s="20"/>
      <c r="AM2429" s="20"/>
      <c r="AN2429" s="20"/>
      <c r="AO2429" s="20"/>
      <c r="AP2429" s="18"/>
      <c r="AQ2429" s="20"/>
      <c r="AR2429" s="8"/>
      <c r="AS2429" s="18"/>
      <c r="AU2429" s="16"/>
      <c r="AV2429" s="16"/>
      <c r="AW2429" s="16"/>
    </row>
    <row r="2430" spans="3:49" x14ac:dyDescent="0.2">
      <c r="C2430" s="18"/>
      <c r="D2430" s="22"/>
      <c r="E2430" s="22"/>
      <c r="F2430" s="22"/>
      <c r="G2430" s="22"/>
      <c r="H2430" s="22"/>
      <c r="I2430" s="22"/>
      <c r="J2430" s="18"/>
      <c r="K2430" s="22"/>
      <c r="L2430" s="22"/>
      <c r="M2430" s="18"/>
      <c r="O2430" s="18"/>
      <c r="P2430" s="18"/>
      <c r="Q2430" s="18"/>
      <c r="R2430" s="18"/>
      <c r="S2430" s="18"/>
      <c r="T2430" s="18"/>
      <c r="U2430" s="18"/>
      <c r="V2430" s="10"/>
      <c r="W2430" s="20"/>
      <c r="X2430" s="20"/>
      <c r="Y2430" s="18"/>
      <c r="Z2430" s="18"/>
      <c r="AA2430" s="18"/>
      <c r="AB2430" s="18"/>
      <c r="AC2430" s="18"/>
      <c r="AD2430" s="10"/>
      <c r="AE2430" s="20"/>
      <c r="AF2430" s="20"/>
      <c r="AG2430" s="20"/>
      <c r="AH2430" s="20"/>
      <c r="AI2430" s="20"/>
      <c r="AJ2430" s="20"/>
      <c r="AK2430" s="20"/>
      <c r="AL2430" s="20"/>
      <c r="AM2430" s="20"/>
      <c r="AN2430" s="20"/>
      <c r="AO2430" s="20"/>
      <c r="AP2430" s="18"/>
      <c r="AQ2430" s="20"/>
      <c r="AR2430" s="8"/>
      <c r="AS2430" s="18"/>
      <c r="AU2430" s="16"/>
      <c r="AV2430" s="16"/>
      <c r="AW2430" s="16"/>
    </row>
    <row r="2431" spans="3:49" x14ac:dyDescent="0.2">
      <c r="C2431" s="18"/>
      <c r="D2431" s="22"/>
      <c r="E2431" s="22"/>
      <c r="F2431" s="22"/>
      <c r="G2431" s="22"/>
      <c r="H2431" s="22"/>
      <c r="I2431" s="22"/>
      <c r="J2431" s="18"/>
      <c r="K2431" s="22"/>
      <c r="L2431" s="22"/>
      <c r="M2431" s="18"/>
      <c r="O2431" s="18"/>
      <c r="P2431" s="18"/>
      <c r="Q2431" s="18"/>
      <c r="R2431" s="18"/>
      <c r="S2431" s="18"/>
      <c r="T2431" s="18"/>
      <c r="U2431" s="18"/>
      <c r="V2431" s="10"/>
      <c r="W2431" s="20"/>
      <c r="X2431" s="20"/>
      <c r="Y2431" s="18"/>
      <c r="Z2431" s="18"/>
      <c r="AA2431" s="18"/>
      <c r="AB2431" s="18"/>
      <c r="AC2431" s="18"/>
      <c r="AD2431" s="10"/>
      <c r="AE2431" s="20"/>
      <c r="AF2431" s="20"/>
      <c r="AG2431" s="20"/>
      <c r="AH2431" s="20"/>
      <c r="AI2431" s="20"/>
      <c r="AJ2431" s="20"/>
      <c r="AK2431" s="20"/>
      <c r="AL2431" s="20"/>
      <c r="AM2431" s="20"/>
      <c r="AN2431" s="20"/>
      <c r="AO2431" s="20"/>
      <c r="AP2431" s="18"/>
      <c r="AQ2431" s="20"/>
      <c r="AR2431" s="8"/>
      <c r="AS2431" s="18"/>
      <c r="AU2431" s="16"/>
      <c r="AV2431" s="16"/>
      <c r="AW2431" s="16"/>
    </row>
    <row r="2432" spans="3:49" x14ac:dyDescent="0.2">
      <c r="C2432" s="18"/>
      <c r="D2432" s="22"/>
      <c r="E2432" s="22"/>
      <c r="F2432" s="22"/>
      <c r="G2432" s="22"/>
      <c r="H2432" s="22"/>
      <c r="I2432" s="22"/>
      <c r="J2432" s="18"/>
      <c r="K2432" s="22"/>
      <c r="L2432" s="22"/>
      <c r="M2432" s="18"/>
      <c r="O2432" s="18"/>
      <c r="P2432" s="18"/>
      <c r="Q2432" s="18"/>
      <c r="R2432" s="18"/>
      <c r="S2432" s="18"/>
      <c r="T2432" s="18"/>
      <c r="U2432" s="18"/>
      <c r="V2432" s="10"/>
      <c r="W2432" s="20"/>
      <c r="X2432" s="20"/>
      <c r="Y2432" s="18"/>
      <c r="Z2432" s="18"/>
      <c r="AA2432" s="18"/>
      <c r="AB2432" s="18"/>
      <c r="AC2432" s="18"/>
      <c r="AD2432" s="10"/>
      <c r="AE2432" s="20"/>
      <c r="AF2432" s="20"/>
      <c r="AG2432" s="20"/>
      <c r="AH2432" s="20"/>
      <c r="AI2432" s="20"/>
      <c r="AJ2432" s="20"/>
      <c r="AK2432" s="20"/>
      <c r="AL2432" s="20"/>
      <c r="AM2432" s="20"/>
      <c r="AN2432" s="20"/>
      <c r="AO2432" s="20"/>
      <c r="AP2432" s="18"/>
      <c r="AQ2432" s="20"/>
      <c r="AR2432" s="8"/>
      <c r="AS2432" s="18"/>
      <c r="AU2432" s="16"/>
      <c r="AV2432" s="16"/>
      <c r="AW2432" s="16"/>
    </row>
    <row r="2433" spans="3:49" x14ac:dyDescent="0.2">
      <c r="C2433" s="18"/>
      <c r="D2433" s="22"/>
      <c r="E2433" s="22"/>
      <c r="F2433" s="22"/>
      <c r="G2433" s="22"/>
      <c r="H2433" s="22"/>
      <c r="I2433" s="22"/>
      <c r="J2433" s="18"/>
      <c r="K2433" s="22"/>
      <c r="L2433" s="22"/>
      <c r="M2433" s="18"/>
      <c r="O2433" s="18"/>
      <c r="P2433" s="18"/>
      <c r="Q2433" s="18"/>
      <c r="R2433" s="18"/>
      <c r="S2433" s="18"/>
      <c r="T2433" s="18"/>
      <c r="U2433" s="18"/>
      <c r="V2433" s="10"/>
      <c r="W2433" s="20"/>
      <c r="X2433" s="20"/>
      <c r="Y2433" s="18"/>
      <c r="Z2433" s="18"/>
      <c r="AA2433" s="18"/>
      <c r="AB2433" s="18"/>
      <c r="AC2433" s="18"/>
      <c r="AD2433" s="10"/>
      <c r="AE2433" s="20"/>
      <c r="AF2433" s="20"/>
      <c r="AG2433" s="20"/>
      <c r="AH2433" s="20"/>
      <c r="AI2433" s="20"/>
      <c r="AJ2433" s="20"/>
      <c r="AK2433" s="20"/>
      <c r="AL2433" s="20"/>
      <c r="AM2433" s="20"/>
      <c r="AN2433" s="20"/>
      <c r="AO2433" s="20"/>
      <c r="AP2433" s="18"/>
      <c r="AQ2433" s="20"/>
      <c r="AR2433" s="8"/>
      <c r="AS2433" s="18"/>
      <c r="AU2433" s="16"/>
      <c r="AV2433" s="16"/>
      <c r="AW2433" s="16"/>
    </row>
    <row r="2434" spans="3:49" x14ac:dyDescent="0.2">
      <c r="C2434" s="18"/>
      <c r="D2434" s="22"/>
      <c r="E2434" s="22"/>
      <c r="F2434" s="22"/>
      <c r="G2434" s="22"/>
      <c r="H2434" s="22"/>
      <c r="I2434" s="22"/>
      <c r="J2434" s="18"/>
      <c r="K2434" s="22"/>
      <c r="L2434" s="22"/>
      <c r="M2434" s="18"/>
      <c r="O2434" s="18"/>
      <c r="P2434" s="18"/>
      <c r="Q2434" s="18"/>
      <c r="R2434" s="18"/>
      <c r="S2434" s="18"/>
      <c r="T2434" s="18"/>
      <c r="U2434" s="18"/>
      <c r="V2434" s="10"/>
      <c r="W2434" s="20"/>
      <c r="X2434" s="20"/>
      <c r="Y2434" s="18"/>
      <c r="Z2434" s="18"/>
      <c r="AA2434" s="18"/>
      <c r="AB2434" s="18"/>
      <c r="AC2434" s="18"/>
      <c r="AD2434" s="10"/>
      <c r="AE2434" s="20"/>
      <c r="AF2434" s="20"/>
      <c r="AG2434" s="20"/>
      <c r="AH2434" s="20"/>
      <c r="AI2434" s="20"/>
      <c r="AJ2434" s="20"/>
      <c r="AK2434" s="20"/>
      <c r="AL2434" s="20"/>
      <c r="AM2434" s="20"/>
      <c r="AN2434" s="20"/>
      <c r="AO2434" s="20"/>
      <c r="AP2434" s="18"/>
      <c r="AQ2434" s="20"/>
      <c r="AR2434" s="8"/>
      <c r="AS2434" s="18"/>
      <c r="AU2434" s="16"/>
      <c r="AV2434" s="16"/>
      <c r="AW2434" s="16"/>
    </row>
    <row r="2435" spans="3:49" x14ac:dyDescent="0.2">
      <c r="C2435" s="18"/>
      <c r="D2435" s="22"/>
      <c r="E2435" s="22"/>
      <c r="F2435" s="22"/>
      <c r="G2435" s="22"/>
      <c r="H2435" s="22"/>
      <c r="I2435" s="22"/>
      <c r="J2435" s="18"/>
      <c r="K2435" s="22"/>
      <c r="L2435" s="22"/>
      <c r="M2435" s="18"/>
      <c r="O2435" s="18"/>
      <c r="P2435" s="18"/>
      <c r="Q2435" s="18"/>
      <c r="R2435" s="18"/>
      <c r="S2435" s="18"/>
      <c r="T2435" s="18"/>
      <c r="U2435" s="18"/>
      <c r="V2435" s="10"/>
      <c r="W2435" s="20"/>
      <c r="X2435" s="20"/>
      <c r="Y2435" s="18"/>
      <c r="Z2435" s="18"/>
      <c r="AA2435" s="18"/>
      <c r="AB2435" s="18"/>
      <c r="AC2435" s="18"/>
      <c r="AD2435" s="10"/>
      <c r="AE2435" s="20"/>
      <c r="AF2435" s="20"/>
      <c r="AG2435" s="20"/>
      <c r="AH2435" s="20"/>
      <c r="AI2435" s="20"/>
      <c r="AJ2435" s="20"/>
      <c r="AK2435" s="20"/>
      <c r="AL2435" s="20"/>
      <c r="AM2435" s="20"/>
      <c r="AN2435" s="20"/>
      <c r="AO2435" s="20"/>
      <c r="AP2435" s="18"/>
      <c r="AQ2435" s="20"/>
      <c r="AR2435" s="8"/>
      <c r="AS2435" s="18"/>
      <c r="AU2435" s="16"/>
      <c r="AV2435" s="16"/>
      <c r="AW2435" s="16"/>
    </row>
    <row r="2436" spans="3:49" x14ac:dyDescent="0.2">
      <c r="C2436" s="18"/>
      <c r="D2436" s="22"/>
      <c r="E2436" s="22"/>
      <c r="F2436" s="22"/>
      <c r="G2436" s="22"/>
      <c r="H2436" s="22"/>
      <c r="I2436" s="22"/>
      <c r="J2436" s="18"/>
      <c r="K2436" s="22"/>
      <c r="L2436" s="22"/>
      <c r="M2436" s="18"/>
      <c r="O2436" s="18"/>
      <c r="P2436" s="18"/>
      <c r="Q2436" s="18"/>
      <c r="R2436" s="18"/>
      <c r="S2436" s="18"/>
      <c r="T2436" s="18"/>
      <c r="U2436" s="18"/>
      <c r="V2436" s="10"/>
      <c r="W2436" s="20"/>
      <c r="X2436" s="20"/>
      <c r="Y2436" s="18"/>
      <c r="Z2436" s="18"/>
      <c r="AA2436" s="18"/>
      <c r="AB2436" s="18"/>
      <c r="AC2436" s="18"/>
      <c r="AD2436" s="10"/>
      <c r="AE2436" s="20"/>
      <c r="AF2436" s="20"/>
      <c r="AG2436" s="20"/>
      <c r="AH2436" s="20"/>
      <c r="AI2436" s="20"/>
      <c r="AJ2436" s="20"/>
      <c r="AK2436" s="20"/>
      <c r="AL2436" s="20"/>
      <c r="AM2436" s="20"/>
      <c r="AN2436" s="20"/>
      <c r="AO2436" s="20"/>
      <c r="AP2436" s="18"/>
      <c r="AQ2436" s="20"/>
      <c r="AR2436" s="8"/>
      <c r="AS2436" s="18"/>
      <c r="AU2436" s="16"/>
      <c r="AV2436" s="16"/>
      <c r="AW2436" s="16"/>
    </row>
    <row r="2437" spans="3:49" x14ac:dyDescent="0.2">
      <c r="C2437" s="18"/>
      <c r="D2437" s="22"/>
      <c r="E2437" s="22"/>
      <c r="F2437" s="22"/>
      <c r="G2437" s="22"/>
      <c r="H2437" s="22"/>
      <c r="I2437" s="22"/>
      <c r="J2437" s="18"/>
      <c r="K2437" s="22"/>
      <c r="L2437" s="22"/>
      <c r="M2437" s="18"/>
      <c r="O2437" s="18"/>
      <c r="P2437" s="18"/>
      <c r="Q2437" s="18"/>
      <c r="R2437" s="18"/>
      <c r="S2437" s="18"/>
      <c r="T2437" s="18"/>
      <c r="U2437" s="18"/>
      <c r="V2437" s="10"/>
      <c r="W2437" s="20"/>
      <c r="X2437" s="20"/>
      <c r="Y2437" s="18"/>
      <c r="Z2437" s="18"/>
      <c r="AA2437" s="18"/>
      <c r="AB2437" s="18"/>
      <c r="AC2437" s="18"/>
      <c r="AD2437" s="10"/>
      <c r="AE2437" s="20"/>
      <c r="AF2437" s="20"/>
      <c r="AG2437" s="20"/>
      <c r="AH2437" s="20"/>
      <c r="AI2437" s="20"/>
      <c r="AJ2437" s="20"/>
      <c r="AK2437" s="20"/>
      <c r="AL2437" s="20"/>
      <c r="AM2437" s="20"/>
      <c r="AN2437" s="20"/>
      <c r="AO2437" s="20"/>
      <c r="AP2437" s="18"/>
      <c r="AQ2437" s="20"/>
      <c r="AR2437" s="8"/>
      <c r="AS2437" s="18"/>
      <c r="AU2437" s="16"/>
      <c r="AV2437" s="16"/>
      <c r="AW2437" s="16"/>
    </row>
    <row r="2438" spans="3:49" x14ac:dyDescent="0.2">
      <c r="C2438" s="18"/>
      <c r="D2438" s="22"/>
      <c r="E2438" s="22"/>
      <c r="F2438" s="22"/>
      <c r="G2438" s="22"/>
      <c r="H2438" s="22"/>
      <c r="I2438" s="22"/>
      <c r="J2438" s="18"/>
      <c r="K2438" s="22"/>
      <c r="L2438" s="22"/>
      <c r="M2438" s="18"/>
      <c r="O2438" s="18"/>
      <c r="P2438" s="18"/>
      <c r="Q2438" s="18"/>
      <c r="R2438" s="18"/>
      <c r="S2438" s="18"/>
      <c r="T2438" s="18"/>
      <c r="U2438" s="18"/>
      <c r="V2438" s="10"/>
      <c r="W2438" s="20"/>
      <c r="X2438" s="20"/>
      <c r="Y2438" s="18"/>
      <c r="Z2438" s="18"/>
      <c r="AA2438" s="18"/>
      <c r="AB2438" s="18"/>
      <c r="AC2438" s="18"/>
      <c r="AD2438" s="10"/>
      <c r="AE2438" s="20"/>
      <c r="AF2438" s="20"/>
      <c r="AG2438" s="20"/>
      <c r="AH2438" s="20"/>
      <c r="AI2438" s="20"/>
      <c r="AJ2438" s="20"/>
      <c r="AK2438" s="20"/>
      <c r="AL2438" s="20"/>
      <c r="AM2438" s="20"/>
      <c r="AN2438" s="20"/>
      <c r="AO2438" s="20"/>
      <c r="AP2438" s="18"/>
      <c r="AQ2438" s="20"/>
      <c r="AR2438" s="8"/>
      <c r="AS2438" s="18"/>
      <c r="AU2438" s="16"/>
      <c r="AV2438" s="16"/>
      <c r="AW2438" s="16"/>
    </row>
    <row r="2439" spans="3:49" x14ac:dyDescent="0.2">
      <c r="C2439" s="18"/>
      <c r="D2439" s="22"/>
      <c r="E2439" s="22"/>
      <c r="F2439" s="22"/>
      <c r="G2439" s="22"/>
      <c r="H2439" s="22"/>
      <c r="I2439" s="22"/>
      <c r="J2439" s="18"/>
      <c r="K2439" s="22"/>
      <c r="L2439" s="22"/>
      <c r="M2439" s="18"/>
      <c r="O2439" s="18"/>
      <c r="P2439" s="18"/>
      <c r="Q2439" s="18"/>
      <c r="R2439" s="18"/>
      <c r="S2439" s="18"/>
      <c r="T2439" s="18"/>
      <c r="U2439" s="18"/>
      <c r="V2439" s="10"/>
      <c r="W2439" s="20"/>
      <c r="X2439" s="20"/>
      <c r="Y2439" s="18"/>
      <c r="Z2439" s="18"/>
      <c r="AA2439" s="18"/>
      <c r="AB2439" s="18"/>
      <c r="AC2439" s="18"/>
      <c r="AD2439" s="10"/>
      <c r="AE2439" s="20"/>
      <c r="AF2439" s="20"/>
      <c r="AG2439" s="20"/>
      <c r="AH2439" s="20"/>
      <c r="AI2439" s="20"/>
      <c r="AJ2439" s="20"/>
      <c r="AK2439" s="20"/>
      <c r="AL2439" s="20"/>
      <c r="AM2439" s="20"/>
      <c r="AN2439" s="20"/>
      <c r="AO2439" s="20"/>
      <c r="AP2439" s="18"/>
      <c r="AQ2439" s="20"/>
      <c r="AR2439" s="8"/>
      <c r="AS2439" s="18"/>
      <c r="AU2439" s="16"/>
      <c r="AV2439" s="16"/>
      <c r="AW2439" s="16"/>
    </row>
    <row r="2440" spans="3:49" x14ac:dyDescent="0.2">
      <c r="C2440" s="18"/>
      <c r="D2440" s="22"/>
      <c r="E2440" s="22"/>
      <c r="F2440" s="22"/>
      <c r="G2440" s="22"/>
      <c r="H2440" s="22"/>
      <c r="I2440" s="22"/>
      <c r="J2440" s="18"/>
      <c r="K2440" s="22"/>
      <c r="L2440" s="22"/>
      <c r="M2440" s="18"/>
      <c r="O2440" s="18"/>
      <c r="P2440" s="18"/>
      <c r="Q2440" s="18"/>
      <c r="R2440" s="18"/>
      <c r="S2440" s="18"/>
      <c r="T2440" s="18"/>
      <c r="U2440" s="18"/>
      <c r="V2440" s="10"/>
      <c r="W2440" s="20"/>
      <c r="X2440" s="20"/>
      <c r="Y2440" s="18"/>
      <c r="Z2440" s="18"/>
      <c r="AA2440" s="18"/>
      <c r="AB2440" s="18"/>
      <c r="AC2440" s="18"/>
      <c r="AD2440" s="10"/>
      <c r="AE2440" s="20"/>
      <c r="AF2440" s="20"/>
      <c r="AG2440" s="20"/>
      <c r="AH2440" s="20"/>
      <c r="AI2440" s="20"/>
      <c r="AJ2440" s="20"/>
      <c r="AK2440" s="20"/>
      <c r="AL2440" s="20"/>
      <c r="AM2440" s="20"/>
      <c r="AN2440" s="20"/>
      <c r="AO2440" s="20"/>
      <c r="AP2440" s="18"/>
      <c r="AQ2440" s="20"/>
      <c r="AR2440" s="8"/>
      <c r="AS2440" s="18"/>
      <c r="AU2440" s="16"/>
      <c r="AV2440" s="16"/>
      <c r="AW2440" s="16"/>
    </row>
    <row r="2441" spans="3:49" x14ac:dyDescent="0.2">
      <c r="C2441" s="18"/>
      <c r="D2441" s="22"/>
      <c r="E2441" s="22"/>
      <c r="F2441" s="22"/>
      <c r="G2441" s="22"/>
      <c r="H2441" s="22"/>
      <c r="I2441" s="22"/>
      <c r="J2441" s="18"/>
      <c r="K2441" s="22"/>
      <c r="L2441" s="22"/>
      <c r="M2441" s="18"/>
      <c r="O2441" s="18"/>
      <c r="P2441" s="18"/>
      <c r="Q2441" s="18"/>
      <c r="R2441" s="18"/>
      <c r="S2441" s="18"/>
      <c r="T2441" s="18"/>
      <c r="U2441" s="18"/>
      <c r="V2441" s="10"/>
      <c r="W2441" s="20"/>
      <c r="X2441" s="20"/>
      <c r="Y2441" s="18"/>
      <c r="Z2441" s="18"/>
      <c r="AA2441" s="18"/>
      <c r="AB2441" s="18"/>
      <c r="AC2441" s="18"/>
      <c r="AD2441" s="10"/>
      <c r="AE2441" s="20"/>
      <c r="AF2441" s="20"/>
      <c r="AG2441" s="20"/>
      <c r="AH2441" s="20"/>
      <c r="AI2441" s="20"/>
      <c r="AJ2441" s="20"/>
      <c r="AK2441" s="20"/>
      <c r="AL2441" s="20"/>
      <c r="AM2441" s="20"/>
      <c r="AN2441" s="20"/>
      <c r="AO2441" s="20"/>
      <c r="AP2441" s="18"/>
      <c r="AQ2441" s="20"/>
      <c r="AR2441" s="8"/>
      <c r="AS2441" s="18"/>
      <c r="AU2441" s="16"/>
      <c r="AV2441" s="16"/>
      <c r="AW2441" s="16"/>
    </row>
    <row r="2442" spans="3:49" x14ac:dyDescent="0.2">
      <c r="C2442" s="18"/>
      <c r="D2442" s="22"/>
      <c r="E2442" s="22"/>
      <c r="F2442" s="22"/>
      <c r="G2442" s="22"/>
      <c r="H2442" s="22"/>
      <c r="I2442" s="22"/>
      <c r="J2442" s="18"/>
      <c r="K2442" s="22"/>
      <c r="L2442" s="22"/>
      <c r="M2442" s="18"/>
      <c r="O2442" s="18"/>
      <c r="P2442" s="18"/>
      <c r="Q2442" s="18"/>
      <c r="R2442" s="18"/>
      <c r="S2442" s="18"/>
      <c r="T2442" s="18"/>
      <c r="U2442" s="18"/>
      <c r="V2442" s="10"/>
      <c r="W2442" s="20"/>
      <c r="X2442" s="20"/>
      <c r="Y2442" s="18"/>
      <c r="Z2442" s="18"/>
      <c r="AA2442" s="18"/>
      <c r="AB2442" s="18"/>
      <c r="AC2442" s="18"/>
      <c r="AD2442" s="10"/>
      <c r="AE2442" s="20"/>
      <c r="AF2442" s="20"/>
      <c r="AG2442" s="20"/>
      <c r="AH2442" s="20"/>
      <c r="AI2442" s="20"/>
      <c r="AJ2442" s="20"/>
      <c r="AK2442" s="20"/>
      <c r="AL2442" s="20"/>
      <c r="AM2442" s="20"/>
      <c r="AN2442" s="20"/>
      <c r="AO2442" s="20"/>
      <c r="AP2442" s="18"/>
      <c r="AQ2442" s="20"/>
      <c r="AR2442" s="8"/>
      <c r="AS2442" s="18"/>
      <c r="AU2442" s="16"/>
      <c r="AV2442" s="16"/>
      <c r="AW2442" s="16"/>
    </row>
    <row r="2443" spans="3:49" x14ac:dyDescent="0.2">
      <c r="C2443" s="18"/>
      <c r="D2443" s="22"/>
      <c r="E2443" s="22"/>
      <c r="F2443" s="22"/>
      <c r="G2443" s="22"/>
      <c r="H2443" s="22"/>
      <c r="I2443" s="22"/>
      <c r="J2443" s="18"/>
      <c r="K2443" s="22"/>
      <c r="L2443" s="22"/>
      <c r="M2443" s="18"/>
      <c r="O2443" s="18"/>
      <c r="P2443" s="18"/>
      <c r="Q2443" s="18"/>
      <c r="R2443" s="18"/>
      <c r="S2443" s="18"/>
      <c r="T2443" s="18"/>
      <c r="U2443" s="18"/>
      <c r="V2443" s="10"/>
      <c r="W2443" s="20"/>
      <c r="X2443" s="20"/>
      <c r="Y2443" s="18"/>
      <c r="Z2443" s="18"/>
      <c r="AA2443" s="18"/>
      <c r="AB2443" s="18"/>
      <c r="AC2443" s="18"/>
      <c r="AD2443" s="10"/>
      <c r="AE2443" s="20"/>
      <c r="AF2443" s="20"/>
      <c r="AG2443" s="20"/>
      <c r="AH2443" s="20"/>
      <c r="AI2443" s="20"/>
      <c r="AJ2443" s="20"/>
      <c r="AK2443" s="20"/>
      <c r="AL2443" s="20"/>
      <c r="AM2443" s="20"/>
      <c r="AN2443" s="20"/>
      <c r="AO2443" s="20"/>
      <c r="AP2443" s="18"/>
      <c r="AQ2443" s="20"/>
      <c r="AR2443" s="8"/>
      <c r="AS2443" s="18"/>
      <c r="AU2443" s="16"/>
      <c r="AV2443" s="16"/>
      <c r="AW2443" s="16"/>
    </row>
    <row r="2444" spans="3:49" x14ac:dyDescent="0.2">
      <c r="C2444" s="18"/>
      <c r="D2444" s="22"/>
      <c r="E2444" s="22"/>
      <c r="F2444" s="22"/>
      <c r="G2444" s="22"/>
      <c r="H2444" s="22"/>
      <c r="I2444" s="22"/>
      <c r="J2444" s="18"/>
      <c r="K2444" s="22"/>
      <c r="L2444" s="22"/>
      <c r="M2444" s="18"/>
      <c r="O2444" s="18"/>
      <c r="P2444" s="18"/>
      <c r="Q2444" s="18"/>
      <c r="R2444" s="18"/>
      <c r="S2444" s="18"/>
      <c r="T2444" s="18"/>
      <c r="U2444" s="18"/>
      <c r="V2444" s="10"/>
      <c r="W2444" s="20"/>
      <c r="X2444" s="20"/>
      <c r="Y2444" s="18"/>
      <c r="Z2444" s="18"/>
      <c r="AA2444" s="18"/>
      <c r="AB2444" s="18"/>
      <c r="AC2444" s="18"/>
      <c r="AD2444" s="10"/>
      <c r="AE2444" s="20"/>
      <c r="AF2444" s="20"/>
      <c r="AG2444" s="20"/>
      <c r="AH2444" s="20"/>
      <c r="AI2444" s="20"/>
      <c r="AJ2444" s="20"/>
      <c r="AK2444" s="20"/>
      <c r="AL2444" s="20"/>
      <c r="AM2444" s="20"/>
      <c r="AN2444" s="20"/>
      <c r="AO2444" s="20"/>
      <c r="AP2444" s="18"/>
      <c r="AQ2444" s="20"/>
      <c r="AR2444" s="8"/>
      <c r="AS2444" s="18"/>
      <c r="AU2444" s="16"/>
      <c r="AV2444" s="16"/>
      <c r="AW2444" s="16"/>
    </row>
    <row r="2445" spans="3:49" x14ac:dyDescent="0.2">
      <c r="C2445" s="18"/>
      <c r="D2445" s="22"/>
      <c r="E2445" s="22"/>
      <c r="F2445" s="22"/>
      <c r="G2445" s="22"/>
      <c r="H2445" s="22"/>
      <c r="I2445" s="22"/>
      <c r="J2445" s="18"/>
      <c r="K2445" s="22"/>
      <c r="L2445" s="22"/>
      <c r="M2445" s="18"/>
      <c r="O2445" s="18"/>
      <c r="P2445" s="18"/>
      <c r="Q2445" s="18"/>
      <c r="R2445" s="18"/>
      <c r="S2445" s="18"/>
      <c r="T2445" s="18"/>
      <c r="U2445" s="18"/>
      <c r="V2445" s="10"/>
      <c r="W2445" s="20"/>
      <c r="X2445" s="20"/>
      <c r="Y2445" s="18"/>
      <c r="Z2445" s="18"/>
      <c r="AA2445" s="18"/>
      <c r="AB2445" s="18"/>
      <c r="AC2445" s="18"/>
      <c r="AD2445" s="10"/>
      <c r="AE2445" s="20"/>
      <c r="AF2445" s="20"/>
      <c r="AG2445" s="20"/>
      <c r="AH2445" s="20"/>
      <c r="AI2445" s="20"/>
      <c r="AJ2445" s="20"/>
      <c r="AK2445" s="20"/>
      <c r="AL2445" s="20"/>
      <c r="AM2445" s="20"/>
      <c r="AN2445" s="20"/>
      <c r="AO2445" s="20"/>
      <c r="AP2445" s="18"/>
      <c r="AQ2445" s="20"/>
      <c r="AR2445" s="8"/>
      <c r="AS2445" s="18"/>
      <c r="AU2445" s="16"/>
      <c r="AV2445" s="16"/>
      <c r="AW2445" s="16"/>
    </row>
    <row r="2446" spans="3:49" x14ac:dyDescent="0.2">
      <c r="C2446" s="18"/>
      <c r="D2446" s="22"/>
      <c r="E2446" s="22"/>
      <c r="F2446" s="22"/>
      <c r="G2446" s="22"/>
      <c r="H2446" s="22"/>
      <c r="I2446" s="22"/>
      <c r="J2446" s="18"/>
      <c r="K2446" s="22"/>
      <c r="L2446" s="22"/>
      <c r="M2446" s="18"/>
      <c r="O2446" s="18"/>
      <c r="P2446" s="18"/>
      <c r="Q2446" s="18"/>
      <c r="R2446" s="18"/>
      <c r="S2446" s="18"/>
      <c r="T2446" s="18"/>
      <c r="U2446" s="18"/>
      <c r="V2446" s="10"/>
      <c r="W2446" s="20"/>
      <c r="X2446" s="20"/>
      <c r="Y2446" s="18"/>
      <c r="Z2446" s="18"/>
      <c r="AA2446" s="18"/>
      <c r="AB2446" s="18"/>
      <c r="AC2446" s="18"/>
      <c r="AD2446" s="10"/>
      <c r="AE2446" s="20"/>
      <c r="AF2446" s="20"/>
      <c r="AG2446" s="20"/>
      <c r="AH2446" s="20"/>
      <c r="AI2446" s="20"/>
      <c r="AJ2446" s="20"/>
      <c r="AK2446" s="20"/>
      <c r="AL2446" s="20"/>
      <c r="AM2446" s="20"/>
      <c r="AN2446" s="20"/>
      <c r="AO2446" s="20"/>
      <c r="AP2446" s="18"/>
      <c r="AQ2446" s="20"/>
      <c r="AR2446" s="8"/>
      <c r="AS2446" s="18"/>
      <c r="AU2446" s="16"/>
      <c r="AV2446" s="16"/>
      <c r="AW2446" s="16"/>
    </row>
    <row r="2447" spans="3:49" x14ac:dyDescent="0.2">
      <c r="C2447" s="18"/>
      <c r="D2447" s="22"/>
      <c r="E2447" s="22"/>
      <c r="F2447" s="22"/>
      <c r="G2447" s="22"/>
      <c r="H2447" s="22"/>
      <c r="I2447" s="22"/>
      <c r="J2447" s="18"/>
      <c r="K2447" s="22"/>
      <c r="L2447" s="22"/>
      <c r="M2447" s="18"/>
      <c r="O2447" s="18"/>
      <c r="P2447" s="18"/>
      <c r="Q2447" s="18"/>
      <c r="R2447" s="18"/>
      <c r="S2447" s="18"/>
      <c r="T2447" s="18"/>
      <c r="U2447" s="18"/>
      <c r="V2447" s="10"/>
      <c r="W2447" s="20"/>
      <c r="X2447" s="20"/>
      <c r="Y2447" s="18"/>
      <c r="Z2447" s="18"/>
      <c r="AA2447" s="18"/>
      <c r="AB2447" s="18"/>
      <c r="AC2447" s="18"/>
      <c r="AD2447" s="10"/>
      <c r="AE2447" s="20"/>
      <c r="AF2447" s="20"/>
      <c r="AG2447" s="20"/>
      <c r="AH2447" s="20"/>
      <c r="AI2447" s="20"/>
      <c r="AJ2447" s="20"/>
      <c r="AK2447" s="20"/>
      <c r="AL2447" s="20"/>
      <c r="AM2447" s="20"/>
      <c r="AN2447" s="20"/>
      <c r="AO2447" s="20"/>
      <c r="AP2447" s="18"/>
      <c r="AQ2447" s="20"/>
      <c r="AR2447" s="8"/>
      <c r="AS2447" s="18"/>
      <c r="AU2447" s="16"/>
      <c r="AV2447" s="16"/>
      <c r="AW2447" s="16"/>
    </row>
    <row r="2448" spans="3:49" x14ac:dyDescent="0.2">
      <c r="C2448" s="18"/>
      <c r="D2448" s="22"/>
      <c r="E2448" s="22"/>
      <c r="F2448" s="22"/>
      <c r="G2448" s="22"/>
      <c r="H2448" s="22"/>
      <c r="I2448" s="22"/>
      <c r="J2448" s="18"/>
      <c r="K2448" s="22"/>
      <c r="L2448" s="22"/>
      <c r="M2448" s="18"/>
      <c r="O2448" s="18"/>
      <c r="P2448" s="18"/>
      <c r="Q2448" s="18"/>
      <c r="R2448" s="18"/>
      <c r="S2448" s="18"/>
      <c r="T2448" s="18"/>
      <c r="U2448" s="18"/>
      <c r="V2448" s="10"/>
      <c r="W2448" s="20"/>
      <c r="X2448" s="20"/>
      <c r="Y2448" s="18"/>
      <c r="Z2448" s="18"/>
      <c r="AA2448" s="18"/>
      <c r="AB2448" s="18"/>
      <c r="AC2448" s="18"/>
      <c r="AD2448" s="10"/>
      <c r="AE2448" s="20"/>
      <c r="AF2448" s="20"/>
      <c r="AG2448" s="20"/>
      <c r="AH2448" s="20"/>
      <c r="AI2448" s="20"/>
      <c r="AJ2448" s="20"/>
      <c r="AK2448" s="20"/>
      <c r="AL2448" s="20"/>
      <c r="AM2448" s="20"/>
      <c r="AN2448" s="20"/>
      <c r="AO2448" s="20"/>
      <c r="AP2448" s="18"/>
      <c r="AQ2448" s="20"/>
      <c r="AR2448" s="8"/>
      <c r="AS2448" s="18"/>
      <c r="AU2448" s="16"/>
      <c r="AV2448" s="16"/>
      <c r="AW2448" s="16"/>
    </row>
    <row r="2449" spans="3:49" x14ac:dyDescent="0.2">
      <c r="C2449" s="18"/>
      <c r="D2449" s="22"/>
      <c r="E2449" s="22"/>
      <c r="F2449" s="22"/>
      <c r="G2449" s="22"/>
      <c r="H2449" s="22"/>
      <c r="I2449" s="22"/>
      <c r="J2449" s="18"/>
      <c r="K2449" s="22"/>
      <c r="L2449" s="22"/>
      <c r="M2449" s="18"/>
      <c r="O2449" s="18"/>
      <c r="P2449" s="18"/>
      <c r="Q2449" s="18"/>
      <c r="R2449" s="18"/>
      <c r="S2449" s="18"/>
      <c r="T2449" s="18"/>
      <c r="U2449" s="18"/>
      <c r="V2449" s="10"/>
      <c r="W2449" s="20"/>
      <c r="X2449" s="20"/>
      <c r="Y2449" s="18"/>
      <c r="Z2449" s="18"/>
      <c r="AA2449" s="18"/>
      <c r="AB2449" s="18"/>
      <c r="AC2449" s="18"/>
      <c r="AD2449" s="10"/>
      <c r="AE2449" s="20"/>
      <c r="AF2449" s="20"/>
      <c r="AG2449" s="20"/>
      <c r="AH2449" s="20"/>
      <c r="AI2449" s="20"/>
      <c r="AJ2449" s="20"/>
      <c r="AK2449" s="20"/>
      <c r="AL2449" s="20"/>
      <c r="AM2449" s="20"/>
      <c r="AN2449" s="20"/>
      <c r="AO2449" s="20"/>
      <c r="AP2449" s="18"/>
      <c r="AQ2449" s="20"/>
      <c r="AR2449" s="8"/>
      <c r="AS2449" s="18"/>
      <c r="AU2449" s="16"/>
      <c r="AV2449" s="16"/>
      <c r="AW2449" s="16"/>
    </row>
    <row r="2450" spans="3:49" x14ac:dyDescent="0.2">
      <c r="C2450" s="18"/>
      <c r="D2450" s="22"/>
      <c r="E2450" s="22"/>
      <c r="F2450" s="22"/>
      <c r="G2450" s="22"/>
      <c r="H2450" s="22"/>
      <c r="I2450" s="22"/>
      <c r="J2450" s="18"/>
      <c r="K2450" s="22"/>
      <c r="L2450" s="22"/>
      <c r="M2450" s="18"/>
      <c r="O2450" s="18"/>
      <c r="P2450" s="18"/>
      <c r="Q2450" s="18"/>
      <c r="R2450" s="18"/>
      <c r="S2450" s="18"/>
      <c r="T2450" s="18"/>
      <c r="U2450" s="18"/>
      <c r="V2450" s="10"/>
      <c r="W2450" s="20"/>
      <c r="X2450" s="20"/>
      <c r="Y2450" s="18"/>
      <c r="Z2450" s="18"/>
      <c r="AA2450" s="18"/>
      <c r="AB2450" s="18"/>
      <c r="AC2450" s="18"/>
      <c r="AD2450" s="10"/>
      <c r="AE2450" s="20"/>
      <c r="AF2450" s="20"/>
      <c r="AG2450" s="20"/>
      <c r="AH2450" s="20"/>
      <c r="AI2450" s="20"/>
      <c r="AJ2450" s="20"/>
      <c r="AK2450" s="20"/>
      <c r="AL2450" s="20"/>
      <c r="AM2450" s="20"/>
      <c r="AN2450" s="20"/>
      <c r="AO2450" s="20"/>
      <c r="AP2450" s="18"/>
      <c r="AQ2450" s="20"/>
      <c r="AR2450" s="8"/>
      <c r="AS2450" s="18"/>
      <c r="AU2450" s="16"/>
      <c r="AV2450" s="16"/>
      <c r="AW2450" s="16"/>
    </row>
    <row r="2451" spans="3:49" x14ac:dyDescent="0.2">
      <c r="C2451" s="18"/>
      <c r="D2451" s="22"/>
      <c r="E2451" s="22"/>
      <c r="F2451" s="22"/>
      <c r="G2451" s="22"/>
      <c r="H2451" s="22"/>
      <c r="I2451" s="22"/>
      <c r="J2451" s="18"/>
      <c r="K2451" s="22"/>
      <c r="L2451" s="22"/>
      <c r="M2451" s="18"/>
      <c r="O2451" s="18"/>
      <c r="P2451" s="18"/>
      <c r="Q2451" s="18"/>
      <c r="R2451" s="18"/>
      <c r="S2451" s="18"/>
      <c r="T2451" s="18"/>
      <c r="U2451" s="18"/>
      <c r="V2451" s="10"/>
      <c r="W2451" s="20"/>
      <c r="X2451" s="20"/>
      <c r="Y2451" s="18"/>
      <c r="Z2451" s="18"/>
      <c r="AA2451" s="18"/>
      <c r="AB2451" s="18"/>
      <c r="AC2451" s="18"/>
      <c r="AD2451" s="10"/>
      <c r="AE2451" s="20"/>
      <c r="AF2451" s="20"/>
      <c r="AG2451" s="20"/>
      <c r="AH2451" s="20"/>
      <c r="AI2451" s="20"/>
      <c r="AJ2451" s="20"/>
      <c r="AK2451" s="20"/>
      <c r="AL2451" s="20"/>
      <c r="AM2451" s="20"/>
      <c r="AN2451" s="20"/>
      <c r="AO2451" s="20"/>
      <c r="AP2451" s="18"/>
      <c r="AQ2451" s="20"/>
      <c r="AR2451" s="8"/>
      <c r="AS2451" s="18"/>
      <c r="AU2451" s="16"/>
      <c r="AV2451" s="16"/>
      <c r="AW2451" s="16"/>
    </row>
    <row r="2452" spans="3:49" x14ac:dyDescent="0.2">
      <c r="C2452" s="18"/>
      <c r="D2452" s="22"/>
      <c r="E2452" s="22"/>
      <c r="F2452" s="22"/>
      <c r="G2452" s="22"/>
      <c r="H2452" s="22"/>
      <c r="I2452" s="22"/>
      <c r="J2452" s="18"/>
      <c r="K2452" s="22"/>
      <c r="L2452" s="22"/>
      <c r="M2452" s="18"/>
      <c r="O2452" s="18"/>
      <c r="P2452" s="18"/>
      <c r="Q2452" s="18"/>
      <c r="R2452" s="18"/>
      <c r="S2452" s="18"/>
      <c r="T2452" s="18"/>
      <c r="U2452" s="18"/>
      <c r="V2452" s="10"/>
      <c r="W2452" s="20"/>
      <c r="X2452" s="20"/>
      <c r="Y2452" s="18"/>
      <c r="Z2452" s="18"/>
      <c r="AA2452" s="18"/>
      <c r="AB2452" s="18"/>
      <c r="AC2452" s="18"/>
      <c r="AD2452" s="10"/>
      <c r="AE2452" s="20"/>
      <c r="AF2452" s="20"/>
      <c r="AG2452" s="20"/>
      <c r="AH2452" s="20"/>
      <c r="AI2452" s="20"/>
      <c r="AJ2452" s="20"/>
      <c r="AK2452" s="20"/>
      <c r="AL2452" s="20"/>
      <c r="AM2452" s="20"/>
      <c r="AN2452" s="20"/>
      <c r="AO2452" s="20"/>
      <c r="AP2452" s="18"/>
      <c r="AQ2452" s="20"/>
      <c r="AR2452" s="8"/>
      <c r="AS2452" s="18"/>
      <c r="AU2452" s="16"/>
      <c r="AV2452" s="16"/>
      <c r="AW2452" s="16"/>
    </row>
    <row r="2453" spans="3:49" x14ac:dyDescent="0.2">
      <c r="C2453" s="18"/>
      <c r="D2453" s="22"/>
      <c r="E2453" s="22"/>
      <c r="F2453" s="22"/>
      <c r="G2453" s="22"/>
      <c r="H2453" s="22"/>
      <c r="I2453" s="22"/>
      <c r="J2453" s="18"/>
      <c r="K2453" s="22"/>
      <c r="L2453" s="22"/>
      <c r="M2453" s="18"/>
      <c r="O2453" s="18"/>
      <c r="P2453" s="18"/>
      <c r="Q2453" s="18"/>
      <c r="R2453" s="18"/>
      <c r="S2453" s="18"/>
      <c r="T2453" s="18"/>
      <c r="U2453" s="18"/>
      <c r="V2453" s="10"/>
      <c r="W2453" s="20"/>
      <c r="X2453" s="20"/>
      <c r="Y2453" s="18"/>
      <c r="Z2453" s="18"/>
      <c r="AA2453" s="18"/>
      <c r="AB2453" s="18"/>
      <c r="AC2453" s="18"/>
      <c r="AD2453" s="10"/>
      <c r="AE2453" s="20"/>
      <c r="AF2453" s="20"/>
      <c r="AG2453" s="20"/>
      <c r="AH2453" s="20"/>
      <c r="AI2453" s="20"/>
      <c r="AJ2453" s="20"/>
      <c r="AK2453" s="20"/>
      <c r="AL2453" s="20"/>
      <c r="AM2453" s="20"/>
      <c r="AN2453" s="20"/>
      <c r="AO2453" s="20"/>
      <c r="AP2453" s="18"/>
      <c r="AQ2453" s="20"/>
      <c r="AR2453" s="8"/>
      <c r="AS2453" s="18"/>
      <c r="AU2453" s="16"/>
      <c r="AV2453" s="16"/>
      <c r="AW2453" s="16"/>
    </row>
    <row r="2454" spans="3:49" x14ac:dyDescent="0.2">
      <c r="C2454" s="18"/>
      <c r="D2454" s="22"/>
      <c r="E2454" s="22"/>
      <c r="F2454" s="22"/>
      <c r="G2454" s="22"/>
      <c r="H2454" s="22"/>
      <c r="I2454" s="22"/>
      <c r="J2454" s="18"/>
      <c r="K2454" s="22"/>
      <c r="L2454" s="22"/>
      <c r="M2454" s="18"/>
      <c r="O2454" s="18"/>
      <c r="P2454" s="18"/>
      <c r="Q2454" s="18"/>
      <c r="R2454" s="18"/>
      <c r="S2454" s="18"/>
      <c r="T2454" s="18"/>
      <c r="U2454" s="18"/>
      <c r="V2454" s="10"/>
      <c r="W2454" s="20"/>
      <c r="X2454" s="20"/>
      <c r="Y2454" s="18"/>
      <c r="Z2454" s="18"/>
      <c r="AA2454" s="18"/>
      <c r="AB2454" s="18"/>
      <c r="AC2454" s="18"/>
      <c r="AD2454" s="10"/>
      <c r="AE2454" s="20"/>
      <c r="AF2454" s="20"/>
      <c r="AG2454" s="20"/>
      <c r="AH2454" s="20"/>
      <c r="AI2454" s="20"/>
      <c r="AJ2454" s="20"/>
      <c r="AK2454" s="20"/>
      <c r="AL2454" s="20"/>
      <c r="AM2454" s="20"/>
      <c r="AN2454" s="20"/>
      <c r="AO2454" s="20"/>
      <c r="AP2454" s="18"/>
      <c r="AQ2454" s="20"/>
      <c r="AR2454" s="8"/>
      <c r="AS2454" s="18"/>
      <c r="AU2454" s="16"/>
      <c r="AV2454" s="16"/>
      <c r="AW2454" s="16"/>
    </row>
    <row r="2455" spans="3:49" x14ac:dyDescent="0.2">
      <c r="C2455" s="18"/>
      <c r="D2455" s="22"/>
      <c r="E2455" s="22"/>
      <c r="F2455" s="22"/>
      <c r="G2455" s="22"/>
      <c r="H2455" s="22"/>
      <c r="I2455" s="22"/>
      <c r="J2455" s="18"/>
      <c r="K2455" s="22"/>
      <c r="L2455" s="22"/>
      <c r="M2455" s="18"/>
      <c r="O2455" s="18"/>
      <c r="P2455" s="18"/>
      <c r="Q2455" s="18"/>
      <c r="R2455" s="18"/>
      <c r="S2455" s="18"/>
      <c r="T2455" s="18"/>
      <c r="U2455" s="18"/>
      <c r="V2455" s="10"/>
      <c r="W2455" s="20"/>
      <c r="X2455" s="20"/>
      <c r="Y2455" s="18"/>
      <c r="Z2455" s="18"/>
      <c r="AA2455" s="18"/>
      <c r="AB2455" s="18"/>
      <c r="AC2455" s="18"/>
      <c r="AD2455" s="10"/>
      <c r="AE2455" s="20"/>
      <c r="AF2455" s="20"/>
      <c r="AG2455" s="20"/>
      <c r="AH2455" s="20"/>
      <c r="AI2455" s="20"/>
      <c r="AJ2455" s="20"/>
      <c r="AK2455" s="20"/>
      <c r="AL2455" s="20"/>
      <c r="AM2455" s="20"/>
      <c r="AN2455" s="20"/>
      <c r="AO2455" s="20"/>
      <c r="AP2455" s="18"/>
      <c r="AQ2455" s="20"/>
      <c r="AR2455" s="8"/>
      <c r="AS2455" s="18"/>
      <c r="AU2455" s="16"/>
      <c r="AV2455" s="16"/>
      <c r="AW2455" s="16"/>
    </row>
    <row r="2456" spans="3:49" x14ac:dyDescent="0.2">
      <c r="C2456" s="18"/>
      <c r="D2456" s="22"/>
      <c r="E2456" s="22"/>
      <c r="F2456" s="22"/>
      <c r="G2456" s="22"/>
      <c r="H2456" s="22"/>
      <c r="I2456" s="22"/>
      <c r="J2456" s="18"/>
      <c r="K2456" s="22"/>
      <c r="L2456" s="22"/>
      <c r="M2456" s="18"/>
      <c r="O2456" s="18"/>
      <c r="P2456" s="18"/>
      <c r="Q2456" s="18"/>
      <c r="R2456" s="18"/>
      <c r="S2456" s="18"/>
      <c r="T2456" s="18"/>
      <c r="U2456" s="18"/>
      <c r="V2456" s="10"/>
      <c r="W2456" s="20"/>
      <c r="X2456" s="20"/>
      <c r="Y2456" s="18"/>
      <c r="Z2456" s="18"/>
      <c r="AA2456" s="18"/>
      <c r="AB2456" s="18"/>
      <c r="AC2456" s="18"/>
      <c r="AD2456" s="10"/>
      <c r="AE2456" s="20"/>
      <c r="AF2456" s="20"/>
      <c r="AG2456" s="20"/>
      <c r="AH2456" s="20"/>
      <c r="AI2456" s="20"/>
      <c r="AJ2456" s="20"/>
      <c r="AK2456" s="20"/>
      <c r="AL2456" s="20"/>
      <c r="AM2456" s="20"/>
      <c r="AN2456" s="20"/>
      <c r="AO2456" s="20"/>
      <c r="AP2456" s="18"/>
      <c r="AQ2456" s="20"/>
      <c r="AR2456" s="8"/>
      <c r="AS2456" s="18"/>
      <c r="AU2456" s="16"/>
      <c r="AV2456" s="16"/>
      <c r="AW2456" s="16"/>
    </row>
    <row r="2457" spans="3:49" x14ac:dyDescent="0.2">
      <c r="C2457" s="18"/>
      <c r="D2457" s="22"/>
      <c r="E2457" s="22"/>
      <c r="F2457" s="22"/>
      <c r="G2457" s="22"/>
      <c r="H2457" s="22"/>
      <c r="I2457" s="22"/>
      <c r="J2457" s="18"/>
      <c r="K2457" s="22"/>
      <c r="L2457" s="22"/>
      <c r="M2457" s="18"/>
      <c r="O2457" s="18"/>
      <c r="P2457" s="18"/>
      <c r="Q2457" s="18"/>
      <c r="R2457" s="18"/>
      <c r="S2457" s="18"/>
      <c r="T2457" s="18"/>
      <c r="U2457" s="18"/>
      <c r="V2457" s="10"/>
      <c r="W2457" s="20"/>
      <c r="X2457" s="20"/>
      <c r="Y2457" s="18"/>
      <c r="Z2457" s="18"/>
      <c r="AA2457" s="18"/>
      <c r="AB2457" s="18"/>
      <c r="AC2457" s="18"/>
      <c r="AD2457" s="10"/>
      <c r="AE2457" s="20"/>
      <c r="AF2457" s="20"/>
      <c r="AG2457" s="20"/>
      <c r="AH2457" s="20"/>
      <c r="AI2457" s="20"/>
      <c r="AJ2457" s="20"/>
      <c r="AK2457" s="20"/>
      <c r="AL2457" s="20"/>
      <c r="AM2457" s="20"/>
      <c r="AN2457" s="20"/>
      <c r="AO2457" s="20"/>
      <c r="AP2457" s="18"/>
      <c r="AQ2457" s="20"/>
      <c r="AR2457" s="8"/>
      <c r="AS2457" s="18"/>
      <c r="AU2457" s="16"/>
      <c r="AV2457" s="16"/>
      <c r="AW2457" s="16"/>
    </row>
    <row r="2458" spans="3:49" x14ac:dyDescent="0.2">
      <c r="C2458" s="18"/>
      <c r="D2458" s="22"/>
      <c r="E2458" s="22"/>
      <c r="F2458" s="22"/>
      <c r="G2458" s="22"/>
      <c r="H2458" s="22"/>
      <c r="I2458" s="22"/>
      <c r="J2458" s="18"/>
      <c r="K2458" s="22"/>
      <c r="L2458" s="22"/>
      <c r="M2458" s="18"/>
      <c r="O2458" s="18"/>
      <c r="P2458" s="18"/>
      <c r="Q2458" s="18"/>
      <c r="R2458" s="18"/>
      <c r="S2458" s="18"/>
      <c r="T2458" s="18"/>
      <c r="U2458" s="18"/>
      <c r="V2458" s="10"/>
      <c r="W2458" s="20"/>
      <c r="X2458" s="20"/>
      <c r="Y2458" s="18"/>
      <c r="Z2458" s="18"/>
      <c r="AA2458" s="18"/>
      <c r="AB2458" s="18"/>
      <c r="AC2458" s="18"/>
      <c r="AD2458" s="10"/>
      <c r="AE2458" s="20"/>
      <c r="AF2458" s="20"/>
      <c r="AG2458" s="20"/>
      <c r="AH2458" s="20"/>
      <c r="AI2458" s="20"/>
      <c r="AJ2458" s="20"/>
      <c r="AK2458" s="20"/>
      <c r="AL2458" s="20"/>
      <c r="AM2458" s="20"/>
      <c r="AN2458" s="20"/>
      <c r="AO2458" s="20"/>
      <c r="AP2458" s="18"/>
      <c r="AQ2458" s="20"/>
      <c r="AR2458" s="8"/>
      <c r="AS2458" s="18"/>
      <c r="AU2458" s="16"/>
      <c r="AV2458" s="16"/>
      <c r="AW2458" s="16"/>
    </row>
    <row r="2459" spans="3:49" x14ac:dyDescent="0.2">
      <c r="C2459" s="18"/>
      <c r="D2459" s="22"/>
      <c r="E2459" s="22"/>
      <c r="F2459" s="22"/>
      <c r="G2459" s="22"/>
      <c r="H2459" s="22"/>
      <c r="I2459" s="22"/>
      <c r="J2459" s="18"/>
      <c r="K2459" s="22"/>
      <c r="L2459" s="22"/>
      <c r="M2459" s="18"/>
      <c r="O2459" s="18"/>
      <c r="P2459" s="18"/>
      <c r="Q2459" s="18"/>
      <c r="R2459" s="18"/>
      <c r="S2459" s="18"/>
      <c r="T2459" s="18"/>
      <c r="U2459" s="18"/>
      <c r="V2459" s="10"/>
      <c r="W2459" s="20"/>
      <c r="X2459" s="20"/>
      <c r="Y2459" s="18"/>
      <c r="Z2459" s="18"/>
      <c r="AA2459" s="18"/>
      <c r="AB2459" s="18"/>
      <c r="AC2459" s="18"/>
      <c r="AD2459" s="10"/>
      <c r="AE2459" s="20"/>
      <c r="AF2459" s="20"/>
      <c r="AG2459" s="20"/>
      <c r="AH2459" s="20"/>
      <c r="AI2459" s="20"/>
      <c r="AJ2459" s="20"/>
      <c r="AK2459" s="20"/>
      <c r="AL2459" s="20"/>
      <c r="AM2459" s="20"/>
      <c r="AN2459" s="20"/>
      <c r="AO2459" s="20"/>
      <c r="AP2459" s="18"/>
      <c r="AQ2459" s="20"/>
      <c r="AR2459" s="8"/>
      <c r="AS2459" s="18"/>
      <c r="AU2459" s="16"/>
      <c r="AV2459" s="16"/>
      <c r="AW2459" s="16"/>
    </row>
    <row r="2460" spans="3:49" x14ac:dyDescent="0.2">
      <c r="C2460" s="18"/>
      <c r="D2460" s="22"/>
      <c r="E2460" s="22"/>
      <c r="F2460" s="22"/>
      <c r="G2460" s="22"/>
      <c r="H2460" s="22"/>
      <c r="I2460" s="22"/>
      <c r="J2460" s="18"/>
      <c r="K2460" s="22"/>
      <c r="L2460" s="22"/>
      <c r="M2460" s="18"/>
      <c r="O2460" s="18"/>
      <c r="P2460" s="18"/>
      <c r="Q2460" s="18"/>
      <c r="R2460" s="18"/>
      <c r="S2460" s="18"/>
      <c r="T2460" s="18"/>
      <c r="U2460" s="18"/>
      <c r="V2460" s="10"/>
      <c r="W2460" s="20"/>
      <c r="X2460" s="20"/>
      <c r="Y2460" s="18"/>
      <c r="Z2460" s="18"/>
      <c r="AA2460" s="18"/>
      <c r="AB2460" s="18"/>
      <c r="AC2460" s="18"/>
      <c r="AD2460" s="10"/>
      <c r="AE2460" s="20"/>
      <c r="AF2460" s="20"/>
      <c r="AG2460" s="20"/>
      <c r="AH2460" s="20"/>
      <c r="AI2460" s="20"/>
      <c r="AJ2460" s="20"/>
      <c r="AK2460" s="20"/>
      <c r="AL2460" s="20"/>
      <c r="AM2460" s="20"/>
      <c r="AN2460" s="20"/>
      <c r="AO2460" s="20"/>
      <c r="AP2460" s="18"/>
      <c r="AQ2460" s="20"/>
      <c r="AR2460" s="8"/>
      <c r="AS2460" s="18"/>
      <c r="AU2460" s="16"/>
      <c r="AV2460" s="16"/>
      <c r="AW2460" s="16"/>
    </row>
    <row r="2461" spans="3:49" x14ac:dyDescent="0.2">
      <c r="C2461" s="18"/>
      <c r="D2461" s="22"/>
      <c r="E2461" s="22"/>
      <c r="F2461" s="22"/>
      <c r="G2461" s="22"/>
      <c r="H2461" s="22"/>
      <c r="I2461" s="22"/>
      <c r="J2461" s="18"/>
      <c r="K2461" s="22"/>
      <c r="L2461" s="22"/>
      <c r="M2461" s="18"/>
      <c r="O2461" s="18"/>
      <c r="P2461" s="18"/>
      <c r="Q2461" s="18"/>
      <c r="R2461" s="18"/>
      <c r="S2461" s="18"/>
      <c r="T2461" s="18"/>
      <c r="U2461" s="18"/>
      <c r="V2461" s="10"/>
      <c r="W2461" s="20"/>
      <c r="X2461" s="20"/>
      <c r="Y2461" s="18"/>
      <c r="Z2461" s="18"/>
      <c r="AA2461" s="18"/>
      <c r="AB2461" s="18"/>
      <c r="AC2461" s="18"/>
      <c r="AD2461" s="10"/>
      <c r="AE2461" s="20"/>
      <c r="AF2461" s="20"/>
      <c r="AG2461" s="20"/>
      <c r="AH2461" s="20"/>
      <c r="AI2461" s="20"/>
      <c r="AJ2461" s="20"/>
      <c r="AK2461" s="20"/>
      <c r="AL2461" s="20"/>
      <c r="AM2461" s="20"/>
      <c r="AN2461" s="20"/>
      <c r="AO2461" s="20"/>
      <c r="AP2461" s="18"/>
      <c r="AQ2461" s="20"/>
      <c r="AR2461" s="8"/>
      <c r="AS2461" s="18"/>
      <c r="AU2461" s="16"/>
      <c r="AV2461" s="16"/>
      <c r="AW2461" s="16"/>
    </row>
    <row r="2462" spans="3:49" x14ac:dyDescent="0.2">
      <c r="C2462" s="18"/>
      <c r="D2462" s="22"/>
      <c r="E2462" s="22"/>
      <c r="F2462" s="22"/>
      <c r="G2462" s="22"/>
      <c r="H2462" s="22"/>
      <c r="I2462" s="22"/>
      <c r="J2462" s="18"/>
      <c r="K2462" s="22"/>
      <c r="L2462" s="22"/>
      <c r="M2462" s="18"/>
      <c r="O2462" s="18"/>
      <c r="P2462" s="18"/>
      <c r="Q2462" s="18"/>
      <c r="R2462" s="18"/>
      <c r="S2462" s="18"/>
      <c r="T2462" s="18"/>
      <c r="U2462" s="18"/>
      <c r="V2462" s="10"/>
      <c r="W2462" s="20"/>
      <c r="X2462" s="20"/>
      <c r="Y2462" s="18"/>
      <c r="Z2462" s="18"/>
      <c r="AA2462" s="18"/>
      <c r="AB2462" s="18"/>
      <c r="AC2462" s="18"/>
      <c r="AD2462" s="10"/>
      <c r="AE2462" s="20"/>
      <c r="AF2462" s="20"/>
      <c r="AG2462" s="20"/>
      <c r="AH2462" s="20"/>
      <c r="AI2462" s="20"/>
      <c r="AJ2462" s="20"/>
      <c r="AK2462" s="20"/>
      <c r="AL2462" s="20"/>
      <c r="AM2462" s="20"/>
      <c r="AN2462" s="20"/>
      <c r="AO2462" s="20"/>
      <c r="AP2462" s="18"/>
      <c r="AQ2462" s="20"/>
      <c r="AR2462" s="8"/>
      <c r="AS2462" s="18"/>
      <c r="AU2462" s="16"/>
      <c r="AV2462" s="16"/>
      <c r="AW2462" s="16"/>
    </row>
    <row r="2463" spans="3:49" x14ac:dyDescent="0.2">
      <c r="C2463" s="18"/>
      <c r="D2463" s="22"/>
      <c r="E2463" s="22"/>
      <c r="F2463" s="22"/>
      <c r="G2463" s="22"/>
      <c r="H2463" s="22"/>
      <c r="I2463" s="22"/>
      <c r="J2463" s="18"/>
      <c r="K2463" s="22"/>
      <c r="L2463" s="22"/>
      <c r="M2463" s="18"/>
      <c r="O2463" s="18"/>
      <c r="P2463" s="18"/>
      <c r="Q2463" s="18"/>
      <c r="R2463" s="18"/>
      <c r="S2463" s="18"/>
      <c r="T2463" s="18"/>
      <c r="U2463" s="18"/>
      <c r="V2463" s="10"/>
      <c r="W2463" s="20"/>
      <c r="X2463" s="20"/>
      <c r="Y2463" s="18"/>
      <c r="Z2463" s="18"/>
      <c r="AA2463" s="18"/>
      <c r="AB2463" s="18"/>
      <c r="AC2463" s="18"/>
      <c r="AD2463" s="10"/>
      <c r="AE2463" s="20"/>
      <c r="AF2463" s="20"/>
      <c r="AG2463" s="20"/>
      <c r="AH2463" s="20"/>
      <c r="AI2463" s="20"/>
      <c r="AJ2463" s="20"/>
      <c r="AK2463" s="20"/>
      <c r="AL2463" s="20"/>
      <c r="AM2463" s="20"/>
      <c r="AN2463" s="20"/>
      <c r="AO2463" s="20"/>
      <c r="AP2463" s="18"/>
      <c r="AQ2463" s="20"/>
      <c r="AR2463" s="8"/>
      <c r="AS2463" s="18"/>
      <c r="AU2463" s="16"/>
      <c r="AV2463" s="16"/>
      <c r="AW2463" s="16"/>
    </row>
    <row r="2464" spans="3:49" x14ac:dyDescent="0.2">
      <c r="C2464" s="18"/>
      <c r="D2464" s="22"/>
      <c r="E2464" s="22"/>
      <c r="F2464" s="22"/>
      <c r="G2464" s="22"/>
      <c r="H2464" s="22"/>
      <c r="I2464" s="22"/>
      <c r="J2464" s="18"/>
      <c r="K2464" s="22"/>
      <c r="L2464" s="22"/>
      <c r="M2464" s="18"/>
      <c r="O2464" s="18"/>
      <c r="P2464" s="18"/>
      <c r="Q2464" s="18"/>
      <c r="R2464" s="18"/>
      <c r="S2464" s="18"/>
      <c r="T2464" s="18"/>
      <c r="U2464" s="18"/>
      <c r="V2464" s="10"/>
      <c r="W2464" s="20"/>
      <c r="X2464" s="20"/>
      <c r="Y2464" s="18"/>
      <c r="Z2464" s="18"/>
      <c r="AA2464" s="18"/>
      <c r="AB2464" s="18"/>
      <c r="AC2464" s="18"/>
      <c r="AD2464" s="10"/>
      <c r="AE2464" s="20"/>
      <c r="AF2464" s="20"/>
      <c r="AG2464" s="20"/>
      <c r="AH2464" s="20"/>
      <c r="AI2464" s="20"/>
      <c r="AJ2464" s="20"/>
      <c r="AK2464" s="20"/>
      <c r="AL2464" s="20"/>
      <c r="AM2464" s="20"/>
      <c r="AN2464" s="20"/>
      <c r="AO2464" s="20"/>
      <c r="AP2464" s="18"/>
      <c r="AQ2464" s="20"/>
      <c r="AR2464" s="8"/>
      <c r="AS2464" s="18"/>
      <c r="AU2464" s="16"/>
      <c r="AV2464" s="16"/>
      <c r="AW2464" s="16"/>
    </row>
    <row r="2465" spans="3:49" x14ac:dyDescent="0.2">
      <c r="C2465" s="18"/>
      <c r="D2465" s="22"/>
      <c r="E2465" s="22"/>
      <c r="F2465" s="22"/>
      <c r="G2465" s="22"/>
      <c r="H2465" s="22"/>
      <c r="I2465" s="22"/>
      <c r="J2465" s="18"/>
      <c r="K2465" s="22"/>
      <c r="L2465" s="22"/>
      <c r="M2465" s="18"/>
      <c r="O2465" s="18"/>
      <c r="P2465" s="18"/>
      <c r="Q2465" s="18"/>
      <c r="R2465" s="18"/>
      <c r="S2465" s="18"/>
      <c r="T2465" s="18"/>
      <c r="U2465" s="18"/>
      <c r="V2465" s="10"/>
      <c r="W2465" s="20"/>
      <c r="X2465" s="20"/>
      <c r="Y2465" s="18"/>
      <c r="Z2465" s="18"/>
      <c r="AA2465" s="18"/>
      <c r="AB2465" s="18"/>
      <c r="AC2465" s="18"/>
      <c r="AD2465" s="10"/>
      <c r="AE2465" s="20"/>
      <c r="AF2465" s="20"/>
      <c r="AG2465" s="20"/>
      <c r="AH2465" s="20"/>
      <c r="AI2465" s="20"/>
      <c r="AJ2465" s="20"/>
      <c r="AK2465" s="20"/>
      <c r="AL2465" s="20"/>
      <c r="AM2465" s="20"/>
      <c r="AN2465" s="20"/>
      <c r="AO2465" s="20"/>
      <c r="AP2465" s="18"/>
      <c r="AQ2465" s="20"/>
      <c r="AR2465" s="8"/>
      <c r="AS2465" s="18"/>
      <c r="AU2465" s="16"/>
      <c r="AV2465" s="16"/>
      <c r="AW2465" s="16"/>
    </row>
    <row r="2466" spans="3:49" x14ac:dyDescent="0.2">
      <c r="C2466" s="18"/>
      <c r="D2466" s="22"/>
      <c r="E2466" s="22"/>
      <c r="F2466" s="22"/>
      <c r="G2466" s="22"/>
      <c r="H2466" s="22"/>
      <c r="I2466" s="22"/>
      <c r="J2466" s="18"/>
      <c r="K2466" s="22"/>
      <c r="L2466" s="22"/>
      <c r="M2466" s="18"/>
      <c r="O2466" s="18"/>
      <c r="P2466" s="18"/>
      <c r="Q2466" s="18"/>
      <c r="R2466" s="18"/>
      <c r="S2466" s="18"/>
      <c r="T2466" s="18"/>
      <c r="U2466" s="18"/>
      <c r="V2466" s="10"/>
      <c r="W2466" s="20"/>
      <c r="X2466" s="20"/>
      <c r="Y2466" s="18"/>
      <c r="Z2466" s="18"/>
      <c r="AA2466" s="18"/>
      <c r="AB2466" s="18"/>
      <c r="AC2466" s="18"/>
      <c r="AD2466" s="10"/>
      <c r="AE2466" s="20"/>
      <c r="AF2466" s="20"/>
      <c r="AG2466" s="20"/>
      <c r="AH2466" s="20"/>
      <c r="AI2466" s="20"/>
      <c r="AJ2466" s="20"/>
      <c r="AK2466" s="20"/>
      <c r="AL2466" s="20"/>
      <c r="AM2466" s="20"/>
      <c r="AN2466" s="20"/>
      <c r="AO2466" s="20"/>
      <c r="AP2466" s="18"/>
      <c r="AQ2466" s="20"/>
      <c r="AR2466" s="8"/>
      <c r="AS2466" s="18"/>
      <c r="AU2466" s="16"/>
      <c r="AV2466" s="16"/>
      <c r="AW2466" s="16"/>
    </row>
    <row r="2467" spans="3:49" x14ac:dyDescent="0.2">
      <c r="C2467" s="18"/>
      <c r="D2467" s="22"/>
      <c r="E2467" s="22"/>
      <c r="F2467" s="22"/>
      <c r="G2467" s="22"/>
      <c r="H2467" s="22"/>
      <c r="I2467" s="22"/>
      <c r="J2467" s="18"/>
      <c r="K2467" s="22"/>
      <c r="L2467" s="22"/>
      <c r="M2467" s="18"/>
      <c r="O2467" s="18"/>
      <c r="P2467" s="18"/>
      <c r="Q2467" s="18"/>
      <c r="R2467" s="18"/>
      <c r="S2467" s="18"/>
      <c r="T2467" s="18"/>
      <c r="U2467" s="18"/>
      <c r="V2467" s="10"/>
      <c r="W2467" s="20"/>
      <c r="X2467" s="20"/>
      <c r="Y2467" s="18"/>
      <c r="Z2467" s="18"/>
      <c r="AA2467" s="18"/>
      <c r="AB2467" s="18"/>
      <c r="AC2467" s="18"/>
      <c r="AD2467" s="10"/>
      <c r="AE2467" s="20"/>
      <c r="AF2467" s="20"/>
      <c r="AG2467" s="20"/>
      <c r="AH2467" s="20"/>
      <c r="AI2467" s="20"/>
      <c r="AJ2467" s="20"/>
      <c r="AK2467" s="20"/>
      <c r="AL2467" s="20"/>
      <c r="AM2467" s="20"/>
      <c r="AN2467" s="20"/>
      <c r="AO2467" s="20"/>
      <c r="AP2467" s="18"/>
      <c r="AQ2467" s="20"/>
      <c r="AR2467" s="8"/>
      <c r="AS2467" s="18"/>
      <c r="AU2467" s="16"/>
      <c r="AV2467" s="16"/>
      <c r="AW2467" s="16"/>
    </row>
    <row r="2468" spans="3:49" x14ac:dyDescent="0.2">
      <c r="C2468" s="18"/>
      <c r="D2468" s="22"/>
      <c r="E2468" s="22"/>
      <c r="F2468" s="22"/>
      <c r="G2468" s="22"/>
      <c r="H2468" s="22"/>
      <c r="I2468" s="22"/>
      <c r="J2468" s="18"/>
      <c r="K2468" s="22"/>
      <c r="L2468" s="22"/>
      <c r="M2468" s="18"/>
      <c r="O2468" s="18"/>
      <c r="P2468" s="18"/>
      <c r="Q2468" s="18"/>
      <c r="R2468" s="18"/>
      <c r="S2468" s="18"/>
      <c r="T2468" s="18"/>
      <c r="U2468" s="18"/>
      <c r="V2468" s="10"/>
      <c r="W2468" s="20"/>
      <c r="X2468" s="20"/>
      <c r="Y2468" s="18"/>
      <c r="Z2468" s="18"/>
      <c r="AA2468" s="18"/>
      <c r="AB2468" s="18"/>
      <c r="AC2468" s="18"/>
      <c r="AD2468" s="10"/>
      <c r="AE2468" s="20"/>
      <c r="AF2468" s="20"/>
      <c r="AG2468" s="20"/>
      <c r="AH2468" s="20"/>
      <c r="AI2468" s="20"/>
      <c r="AJ2468" s="20"/>
      <c r="AK2468" s="20"/>
      <c r="AL2468" s="20"/>
      <c r="AM2468" s="20"/>
      <c r="AN2468" s="20"/>
      <c r="AO2468" s="20"/>
      <c r="AP2468" s="18"/>
      <c r="AQ2468" s="20"/>
      <c r="AR2468" s="8"/>
      <c r="AS2468" s="18"/>
      <c r="AU2468" s="16"/>
      <c r="AV2468" s="16"/>
      <c r="AW2468" s="16"/>
    </row>
    <row r="2469" spans="3:49" x14ac:dyDescent="0.2">
      <c r="C2469" s="18"/>
      <c r="D2469" s="22"/>
      <c r="E2469" s="22"/>
      <c r="F2469" s="22"/>
      <c r="G2469" s="22"/>
      <c r="H2469" s="22"/>
      <c r="I2469" s="22"/>
      <c r="J2469" s="18"/>
      <c r="K2469" s="22"/>
      <c r="L2469" s="22"/>
      <c r="M2469" s="18"/>
      <c r="O2469" s="18"/>
      <c r="P2469" s="18"/>
      <c r="Q2469" s="18"/>
      <c r="R2469" s="18"/>
      <c r="S2469" s="18"/>
      <c r="T2469" s="18"/>
      <c r="U2469" s="18"/>
      <c r="V2469" s="10"/>
      <c r="W2469" s="20"/>
      <c r="X2469" s="20"/>
      <c r="Y2469" s="18"/>
      <c r="Z2469" s="18"/>
      <c r="AA2469" s="18"/>
      <c r="AB2469" s="18"/>
      <c r="AC2469" s="18"/>
      <c r="AD2469" s="10"/>
      <c r="AE2469" s="20"/>
      <c r="AF2469" s="20"/>
      <c r="AG2469" s="20"/>
      <c r="AH2469" s="20"/>
      <c r="AI2469" s="20"/>
      <c r="AJ2469" s="20"/>
      <c r="AK2469" s="20"/>
      <c r="AL2469" s="20"/>
      <c r="AM2469" s="20"/>
      <c r="AN2469" s="20"/>
      <c r="AO2469" s="20"/>
      <c r="AP2469" s="18"/>
      <c r="AQ2469" s="20"/>
      <c r="AR2469" s="8"/>
      <c r="AS2469" s="18"/>
      <c r="AU2469" s="16"/>
      <c r="AV2469" s="16"/>
      <c r="AW2469" s="16"/>
    </row>
    <row r="2470" spans="3:49" x14ac:dyDescent="0.2">
      <c r="C2470" s="18"/>
      <c r="D2470" s="22"/>
      <c r="E2470" s="22"/>
      <c r="F2470" s="22"/>
      <c r="G2470" s="22"/>
      <c r="H2470" s="22"/>
      <c r="I2470" s="22"/>
      <c r="J2470" s="18"/>
      <c r="K2470" s="22"/>
      <c r="L2470" s="22"/>
      <c r="M2470" s="18"/>
      <c r="O2470" s="18"/>
      <c r="P2470" s="18"/>
      <c r="Q2470" s="18"/>
      <c r="R2470" s="18"/>
      <c r="S2470" s="18"/>
      <c r="T2470" s="18"/>
      <c r="U2470" s="18"/>
      <c r="V2470" s="10"/>
      <c r="W2470" s="20"/>
      <c r="X2470" s="20"/>
      <c r="Y2470" s="18"/>
      <c r="Z2470" s="18"/>
      <c r="AA2470" s="18"/>
      <c r="AB2470" s="18"/>
      <c r="AC2470" s="18"/>
      <c r="AD2470" s="10"/>
      <c r="AE2470" s="20"/>
      <c r="AF2470" s="20"/>
      <c r="AG2470" s="20"/>
      <c r="AH2470" s="20"/>
      <c r="AI2470" s="20"/>
      <c r="AJ2470" s="20"/>
      <c r="AK2470" s="20"/>
      <c r="AL2470" s="20"/>
      <c r="AM2470" s="20"/>
      <c r="AN2470" s="20"/>
      <c r="AO2470" s="20"/>
      <c r="AP2470" s="18"/>
      <c r="AQ2470" s="20"/>
      <c r="AR2470" s="8"/>
      <c r="AS2470" s="18"/>
      <c r="AU2470" s="16"/>
      <c r="AV2470" s="16"/>
      <c r="AW2470" s="16"/>
    </row>
    <row r="2471" spans="3:49" x14ac:dyDescent="0.2">
      <c r="C2471" s="18"/>
      <c r="D2471" s="22"/>
      <c r="E2471" s="22"/>
      <c r="F2471" s="22"/>
      <c r="G2471" s="22"/>
      <c r="H2471" s="22"/>
      <c r="I2471" s="22"/>
      <c r="J2471" s="18"/>
      <c r="K2471" s="22"/>
      <c r="L2471" s="22"/>
      <c r="M2471" s="18"/>
      <c r="O2471" s="18"/>
      <c r="P2471" s="18"/>
      <c r="Q2471" s="18"/>
      <c r="R2471" s="18"/>
      <c r="S2471" s="18"/>
      <c r="T2471" s="18"/>
      <c r="U2471" s="18"/>
      <c r="V2471" s="10"/>
      <c r="W2471" s="20"/>
      <c r="X2471" s="20"/>
      <c r="Y2471" s="18"/>
      <c r="Z2471" s="18"/>
      <c r="AA2471" s="18"/>
      <c r="AB2471" s="18"/>
      <c r="AC2471" s="18"/>
      <c r="AD2471" s="10"/>
      <c r="AE2471" s="20"/>
      <c r="AF2471" s="20"/>
      <c r="AG2471" s="20"/>
      <c r="AH2471" s="20"/>
      <c r="AI2471" s="20"/>
      <c r="AJ2471" s="20"/>
      <c r="AK2471" s="20"/>
      <c r="AL2471" s="20"/>
      <c r="AM2471" s="20"/>
      <c r="AN2471" s="20"/>
      <c r="AO2471" s="20"/>
      <c r="AP2471" s="18"/>
      <c r="AQ2471" s="20"/>
      <c r="AR2471" s="8"/>
      <c r="AS2471" s="18"/>
      <c r="AU2471" s="16"/>
      <c r="AV2471" s="16"/>
      <c r="AW2471" s="16"/>
    </row>
    <row r="2472" spans="3:49" x14ac:dyDescent="0.2">
      <c r="C2472" s="18"/>
      <c r="D2472" s="22"/>
      <c r="E2472" s="22"/>
      <c r="F2472" s="22"/>
      <c r="G2472" s="22"/>
      <c r="H2472" s="22"/>
      <c r="I2472" s="22"/>
      <c r="J2472" s="18"/>
      <c r="K2472" s="22"/>
      <c r="L2472" s="22"/>
      <c r="M2472" s="18"/>
      <c r="O2472" s="18"/>
      <c r="P2472" s="18"/>
      <c r="Q2472" s="18"/>
      <c r="R2472" s="18"/>
      <c r="S2472" s="18"/>
      <c r="T2472" s="18"/>
      <c r="U2472" s="18"/>
      <c r="V2472" s="10"/>
      <c r="W2472" s="20"/>
      <c r="X2472" s="20"/>
      <c r="Y2472" s="18"/>
      <c r="Z2472" s="18"/>
      <c r="AA2472" s="18"/>
      <c r="AB2472" s="18"/>
      <c r="AC2472" s="18"/>
      <c r="AD2472" s="10"/>
      <c r="AE2472" s="20"/>
      <c r="AF2472" s="20"/>
      <c r="AG2472" s="20"/>
      <c r="AH2472" s="20"/>
      <c r="AI2472" s="20"/>
      <c r="AJ2472" s="20"/>
      <c r="AK2472" s="20"/>
      <c r="AL2472" s="20"/>
      <c r="AM2472" s="20"/>
      <c r="AN2472" s="20"/>
      <c r="AO2472" s="20"/>
      <c r="AP2472" s="18"/>
      <c r="AQ2472" s="20"/>
      <c r="AR2472" s="8"/>
      <c r="AS2472" s="18"/>
      <c r="AU2472" s="16"/>
      <c r="AV2472" s="16"/>
      <c r="AW2472" s="16"/>
    </row>
    <row r="2473" spans="3:49" x14ac:dyDescent="0.2">
      <c r="C2473" s="18"/>
      <c r="D2473" s="22"/>
      <c r="E2473" s="22"/>
      <c r="F2473" s="22"/>
      <c r="G2473" s="22"/>
      <c r="H2473" s="22"/>
      <c r="I2473" s="22"/>
      <c r="J2473" s="18"/>
      <c r="K2473" s="22"/>
      <c r="L2473" s="22"/>
      <c r="M2473" s="18"/>
      <c r="O2473" s="18"/>
      <c r="P2473" s="18"/>
      <c r="Q2473" s="18"/>
      <c r="R2473" s="18"/>
      <c r="S2473" s="18"/>
      <c r="T2473" s="18"/>
      <c r="U2473" s="18"/>
      <c r="V2473" s="10"/>
      <c r="W2473" s="20"/>
      <c r="X2473" s="20"/>
      <c r="Y2473" s="18"/>
      <c r="Z2473" s="18"/>
      <c r="AA2473" s="18"/>
      <c r="AB2473" s="18"/>
      <c r="AC2473" s="18"/>
      <c r="AD2473" s="10"/>
      <c r="AE2473" s="20"/>
      <c r="AF2473" s="20"/>
      <c r="AG2473" s="20"/>
      <c r="AH2473" s="20"/>
      <c r="AI2473" s="20"/>
      <c r="AJ2473" s="20"/>
      <c r="AK2473" s="20"/>
      <c r="AL2473" s="20"/>
      <c r="AM2473" s="20"/>
      <c r="AN2473" s="20"/>
      <c r="AO2473" s="20"/>
      <c r="AP2473" s="18"/>
      <c r="AQ2473" s="20"/>
      <c r="AR2473" s="8"/>
      <c r="AS2473" s="18"/>
      <c r="AU2473" s="16"/>
      <c r="AV2473" s="16"/>
      <c r="AW2473" s="16"/>
    </row>
    <row r="2474" spans="3:49" x14ac:dyDescent="0.2">
      <c r="C2474" s="18"/>
      <c r="D2474" s="22"/>
      <c r="E2474" s="22"/>
      <c r="F2474" s="22"/>
      <c r="G2474" s="22"/>
      <c r="H2474" s="22"/>
      <c r="I2474" s="22"/>
      <c r="J2474" s="18"/>
      <c r="K2474" s="22"/>
      <c r="L2474" s="22"/>
      <c r="M2474" s="18"/>
      <c r="O2474" s="18"/>
      <c r="P2474" s="18"/>
      <c r="Q2474" s="18"/>
      <c r="R2474" s="18"/>
      <c r="S2474" s="18"/>
      <c r="T2474" s="18"/>
      <c r="U2474" s="18"/>
      <c r="V2474" s="10"/>
      <c r="W2474" s="20"/>
      <c r="X2474" s="20"/>
      <c r="Y2474" s="18"/>
      <c r="Z2474" s="18"/>
      <c r="AA2474" s="18"/>
      <c r="AB2474" s="18"/>
      <c r="AC2474" s="18"/>
      <c r="AD2474" s="10"/>
      <c r="AE2474" s="20"/>
      <c r="AF2474" s="20"/>
      <c r="AG2474" s="20"/>
      <c r="AH2474" s="20"/>
      <c r="AI2474" s="20"/>
      <c r="AJ2474" s="20"/>
      <c r="AK2474" s="20"/>
      <c r="AL2474" s="20"/>
      <c r="AM2474" s="20"/>
      <c r="AN2474" s="20"/>
      <c r="AO2474" s="20"/>
      <c r="AP2474" s="18"/>
      <c r="AQ2474" s="20"/>
      <c r="AR2474" s="8"/>
      <c r="AS2474" s="18"/>
      <c r="AU2474" s="16"/>
      <c r="AV2474" s="16"/>
      <c r="AW2474" s="16"/>
    </row>
    <row r="2475" spans="3:49" x14ac:dyDescent="0.2">
      <c r="C2475" s="18"/>
      <c r="D2475" s="22"/>
      <c r="E2475" s="22"/>
      <c r="F2475" s="22"/>
      <c r="G2475" s="22"/>
      <c r="H2475" s="22"/>
      <c r="I2475" s="22"/>
      <c r="J2475" s="18"/>
      <c r="K2475" s="22"/>
      <c r="L2475" s="22"/>
      <c r="M2475" s="18"/>
      <c r="O2475" s="18"/>
      <c r="P2475" s="18"/>
      <c r="Q2475" s="18"/>
      <c r="R2475" s="18"/>
      <c r="S2475" s="18"/>
      <c r="T2475" s="18"/>
      <c r="U2475" s="18"/>
      <c r="V2475" s="10"/>
      <c r="W2475" s="20"/>
      <c r="X2475" s="20"/>
      <c r="Y2475" s="18"/>
      <c r="Z2475" s="18"/>
      <c r="AA2475" s="18"/>
      <c r="AB2475" s="18"/>
      <c r="AC2475" s="18"/>
      <c r="AD2475" s="10"/>
      <c r="AE2475" s="20"/>
      <c r="AF2475" s="20"/>
      <c r="AG2475" s="20"/>
      <c r="AH2475" s="20"/>
      <c r="AI2475" s="20"/>
      <c r="AJ2475" s="20"/>
      <c r="AK2475" s="20"/>
      <c r="AL2475" s="20"/>
      <c r="AM2475" s="20"/>
      <c r="AN2475" s="20"/>
      <c r="AO2475" s="20"/>
      <c r="AP2475" s="18"/>
      <c r="AQ2475" s="20"/>
      <c r="AR2475" s="8"/>
      <c r="AS2475" s="18"/>
      <c r="AU2475" s="16"/>
      <c r="AV2475" s="16"/>
      <c r="AW2475" s="16"/>
    </row>
    <row r="2476" spans="3:49" x14ac:dyDescent="0.2">
      <c r="C2476" s="18"/>
      <c r="D2476" s="22"/>
      <c r="E2476" s="22"/>
      <c r="F2476" s="22"/>
      <c r="G2476" s="22"/>
      <c r="H2476" s="22"/>
      <c r="I2476" s="22"/>
      <c r="J2476" s="18"/>
      <c r="K2476" s="22"/>
      <c r="L2476" s="22"/>
      <c r="M2476" s="18"/>
      <c r="O2476" s="18"/>
      <c r="P2476" s="18"/>
      <c r="Q2476" s="18"/>
      <c r="R2476" s="18"/>
      <c r="S2476" s="18"/>
      <c r="T2476" s="18"/>
      <c r="U2476" s="18"/>
      <c r="V2476" s="10"/>
      <c r="W2476" s="20"/>
      <c r="X2476" s="20"/>
      <c r="Y2476" s="18"/>
      <c r="Z2476" s="18"/>
      <c r="AA2476" s="18"/>
      <c r="AB2476" s="18"/>
      <c r="AC2476" s="18"/>
      <c r="AD2476" s="10"/>
      <c r="AE2476" s="20"/>
      <c r="AF2476" s="20"/>
      <c r="AG2476" s="20"/>
      <c r="AH2476" s="20"/>
      <c r="AI2476" s="20"/>
      <c r="AJ2476" s="20"/>
      <c r="AK2476" s="20"/>
      <c r="AL2476" s="20"/>
      <c r="AM2476" s="20"/>
      <c r="AN2476" s="20"/>
      <c r="AO2476" s="20"/>
      <c r="AP2476" s="18"/>
      <c r="AQ2476" s="20"/>
      <c r="AR2476" s="8"/>
      <c r="AS2476" s="18"/>
      <c r="AU2476" s="16"/>
      <c r="AV2476" s="16"/>
      <c r="AW2476" s="16"/>
    </row>
    <row r="2477" spans="3:49" x14ac:dyDescent="0.2">
      <c r="C2477" s="18"/>
      <c r="D2477" s="22"/>
      <c r="E2477" s="22"/>
      <c r="F2477" s="22"/>
      <c r="G2477" s="22"/>
      <c r="H2477" s="22"/>
      <c r="I2477" s="22"/>
      <c r="J2477" s="18"/>
      <c r="K2477" s="22"/>
      <c r="L2477" s="22"/>
      <c r="M2477" s="18"/>
      <c r="O2477" s="18"/>
      <c r="P2477" s="18"/>
      <c r="Q2477" s="18"/>
      <c r="R2477" s="18"/>
      <c r="S2477" s="18"/>
      <c r="T2477" s="18"/>
      <c r="U2477" s="18"/>
      <c r="V2477" s="10"/>
      <c r="W2477" s="20"/>
      <c r="X2477" s="20"/>
      <c r="Y2477" s="18"/>
      <c r="Z2477" s="18"/>
      <c r="AA2477" s="18"/>
      <c r="AB2477" s="18"/>
      <c r="AC2477" s="18"/>
      <c r="AD2477" s="10"/>
      <c r="AE2477" s="20"/>
      <c r="AF2477" s="20"/>
      <c r="AG2477" s="20"/>
      <c r="AH2477" s="20"/>
      <c r="AI2477" s="20"/>
      <c r="AJ2477" s="20"/>
      <c r="AK2477" s="20"/>
      <c r="AL2477" s="20"/>
      <c r="AM2477" s="20"/>
      <c r="AN2477" s="20"/>
      <c r="AO2477" s="20"/>
      <c r="AP2477" s="18"/>
      <c r="AQ2477" s="20"/>
      <c r="AR2477" s="8"/>
      <c r="AS2477" s="18"/>
      <c r="AU2477" s="16"/>
      <c r="AV2477" s="16"/>
      <c r="AW2477" s="16"/>
    </row>
    <row r="2478" spans="3:49" x14ac:dyDescent="0.2">
      <c r="C2478" s="18"/>
      <c r="D2478" s="22"/>
      <c r="E2478" s="22"/>
      <c r="F2478" s="22"/>
      <c r="G2478" s="22"/>
      <c r="H2478" s="22"/>
      <c r="I2478" s="22"/>
      <c r="J2478" s="18"/>
      <c r="K2478" s="22"/>
      <c r="L2478" s="22"/>
      <c r="M2478" s="18"/>
      <c r="O2478" s="18"/>
      <c r="P2478" s="18"/>
      <c r="Q2478" s="18"/>
      <c r="R2478" s="18"/>
      <c r="S2478" s="18"/>
      <c r="T2478" s="18"/>
      <c r="U2478" s="18"/>
      <c r="V2478" s="10"/>
      <c r="W2478" s="20"/>
      <c r="X2478" s="20"/>
      <c r="Y2478" s="18"/>
      <c r="Z2478" s="18"/>
      <c r="AA2478" s="18"/>
      <c r="AB2478" s="18"/>
      <c r="AC2478" s="18"/>
      <c r="AD2478" s="10"/>
      <c r="AE2478" s="20"/>
      <c r="AF2478" s="20"/>
      <c r="AG2478" s="20"/>
      <c r="AH2478" s="20"/>
      <c r="AI2478" s="20"/>
      <c r="AJ2478" s="20"/>
      <c r="AK2478" s="20"/>
      <c r="AL2478" s="20"/>
      <c r="AM2478" s="20"/>
      <c r="AN2478" s="20"/>
      <c r="AO2478" s="20"/>
      <c r="AP2478" s="18"/>
      <c r="AQ2478" s="20"/>
      <c r="AR2478" s="8"/>
      <c r="AS2478" s="18"/>
      <c r="AU2478" s="16"/>
      <c r="AV2478" s="16"/>
      <c r="AW2478" s="16"/>
    </row>
    <row r="2479" spans="3:49" x14ac:dyDescent="0.2">
      <c r="C2479" s="18"/>
      <c r="D2479" s="22"/>
      <c r="E2479" s="22"/>
      <c r="F2479" s="22"/>
      <c r="G2479" s="22"/>
      <c r="H2479" s="22"/>
      <c r="I2479" s="22"/>
      <c r="J2479" s="18"/>
      <c r="K2479" s="22"/>
      <c r="L2479" s="22"/>
      <c r="M2479" s="18"/>
      <c r="O2479" s="18"/>
      <c r="P2479" s="18"/>
      <c r="Q2479" s="18"/>
      <c r="R2479" s="18"/>
      <c r="S2479" s="18"/>
      <c r="T2479" s="18"/>
      <c r="U2479" s="18"/>
      <c r="V2479" s="10"/>
      <c r="W2479" s="20"/>
      <c r="X2479" s="20"/>
      <c r="Y2479" s="18"/>
      <c r="Z2479" s="18"/>
      <c r="AA2479" s="18"/>
      <c r="AB2479" s="18"/>
      <c r="AC2479" s="18"/>
      <c r="AD2479" s="10"/>
      <c r="AE2479" s="20"/>
      <c r="AF2479" s="20"/>
      <c r="AG2479" s="20"/>
      <c r="AH2479" s="20"/>
      <c r="AI2479" s="20"/>
      <c r="AJ2479" s="20"/>
      <c r="AK2479" s="20"/>
      <c r="AL2479" s="20"/>
      <c r="AM2479" s="20"/>
      <c r="AN2479" s="20"/>
      <c r="AO2479" s="20"/>
      <c r="AP2479" s="18"/>
      <c r="AQ2479" s="20"/>
      <c r="AR2479" s="8"/>
      <c r="AS2479" s="18"/>
      <c r="AU2479" s="16"/>
      <c r="AV2479" s="16"/>
      <c r="AW2479" s="16"/>
    </row>
    <row r="2480" spans="3:49" x14ac:dyDescent="0.2">
      <c r="C2480" s="18"/>
      <c r="D2480" s="22"/>
      <c r="E2480" s="22"/>
      <c r="F2480" s="22"/>
      <c r="G2480" s="22"/>
      <c r="H2480" s="22"/>
      <c r="I2480" s="22"/>
      <c r="J2480" s="18"/>
      <c r="K2480" s="22"/>
      <c r="L2480" s="22"/>
      <c r="M2480" s="18"/>
      <c r="O2480" s="18"/>
      <c r="P2480" s="18"/>
      <c r="Q2480" s="18"/>
      <c r="R2480" s="18"/>
      <c r="S2480" s="18"/>
      <c r="T2480" s="18"/>
      <c r="U2480" s="18"/>
      <c r="V2480" s="10"/>
      <c r="W2480" s="20"/>
      <c r="X2480" s="20"/>
      <c r="Y2480" s="18"/>
      <c r="Z2480" s="18"/>
      <c r="AA2480" s="18"/>
      <c r="AB2480" s="18"/>
      <c r="AC2480" s="18"/>
      <c r="AD2480" s="10"/>
      <c r="AE2480" s="20"/>
      <c r="AF2480" s="20"/>
      <c r="AG2480" s="20"/>
      <c r="AH2480" s="20"/>
      <c r="AI2480" s="20"/>
      <c r="AJ2480" s="20"/>
      <c r="AK2480" s="20"/>
      <c r="AL2480" s="20"/>
      <c r="AM2480" s="20"/>
      <c r="AN2480" s="20"/>
      <c r="AO2480" s="20"/>
      <c r="AP2480" s="18"/>
      <c r="AQ2480" s="20"/>
      <c r="AR2480" s="8"/>
      <c r="AS2480" s="18"/>
      <c r="AU2480" s="16"/>
      <c r="AV2480" s="16"/>
      <c r="AW2480" s="16"/>
    </row>
    <row r="2481" spans="3:49" x14ac:dyDescent="0.2">
      <c r="C2481" s="18"/>
      <c r="D2481" s="22"/>
      <c r="E2481" s="22"/>
      <c r="F2481" s="22"/>
      <c r="G2481" s="22"/>
      <c r="H2481" s="22"/>
      <c r="I2481" s="22"/>
      <c r="J2481" s="18"/>
      <c r="K2481" s="22"/>
      <c r="L2481" s="22"/>
      <c r="M2481" s="18"/>
      <c r="O2481" s="18"/>
      <c r="P2481" s="18"/>
      <c r="Q2481" s="18"/>
      <c r="R2481" s="18"/>
      <c r="S2481" s="18"/>
      <c r="T2481" s="18"/>
      <c r="U2481" s="18"/>
      <c r="V2481" s="10"/>
      <c r="W2481" s="20"/>
      <c r="X2481" s="20"/>
      <c r="Y2481" s="18"/>
      <c r="Z2481" s="18"/>
      <c r="AA2481" s="18"/>
      <c r="AB2481" s="18"/>
      <c r="AC2481" s="18"/>
      <c r="AD2481" s="10"/>
      <c r="AE2481" s="20"/>
      <c r="AF2481" s="20"/>
      <c r="AG2481" s="20"/>
      <c r="AH2481" s="20"/>
      <c r="AI2481" s="20"/>
      <c r="AJ2481" s="20"/>
      <c r="AK2481" s="20"/>
      <c r="AL2481" s="20"/>
      <c r="AM2481" s="20"/>
      <c r="AN2481" s="20"/>
      <c r="AO2481" s="20"/>
      <c r="AP2481" s="18"/>
      <c r="AQ2481" s="20"/>
      <c r="AR2481" s="8"/>
      <c r="AS2481" s="18"/>
      <c r="AU2481" s="16"/>
      <c r="AV2481" s="16"/>
      <c r="AW2481" s="16"/>
    </row>
    <row r="2482" spans="3:49" x14ac:dyDescent="0.2">
      <c r="C2482" s="18"/>
      <c r="D2482" s="22"/>
      <c r="E2482" s="22"/>
      <c r="F2482" s="22"/>
      <c r="G2482" s="22"/>
      <c r="H2482" s="22"/>
      <c r="I2482" s="22"/>
      <c r="J2482" s="18"/>
      <c r="K2482" s="22"/>
      <c r="L2482" s="22"/>
      <c r="M2482" s="18"/>
      <c r="O2482" s="18"/>
      <c r="P2482" s="18"/>
      <c r="Q2482" s="18"/>
      <c r="R2482" s="18"/>
      <c r="S2482" s="18"/>
      <c r="T2482" s="18"/>
      <c r="U2482" s="18"/>
      <c r="V2482" s="10"/>
      <c r="W2482" s="20"/>
      <c r="X2482" s="20"/>
      <c r="Y2482" s="18"/>
      <c r="Z2482" s="18"/>
      <c r="AA2482" s="18"/>
      <c r="AB2482" s="18"/>
      <c r="AC2482" s="18"/>
      <c r="AD2482" s="10"/>
      <c r="AE2482" s="20"/>
      <c r="AF2482" s="20"/>
      <c r="AG2482" s="20"/>
      <c r="AH2482" s="20"/>
      <c r="AI2482" s="20"/>
      <c r="AJ2482" s="20"/>
      <c r="AK2482" s="20"/>
      <c r="AL2482" s="20"/>
      <c r="AM2482" s="20"/>
      <c r="AN2482" s="20"/>
      <c r="AO2482" s="20"/>
      <c r="AP2482" s="18"/>
      <c r="AQ2482" s="20"/>
      <c r="AR2482" s="8"/>
      <c r="AS2482" s="18"/>
      <c r="AU2482" s="16"/>
      <c r="AV2482" s="16"/>
      <c r="AW2482" s="16"/>
    </row>
    <row r="2483" spans="3:49" x14ac:dyDescent="0.2">
      <c r="C2483" s="18"/>
      <c r="D2483" s="22"/>
      <c r="E2483" s="22"/>
      <c r="F2483" s="22"/>
      <c r="G2483" s="22"/>
      <c r="H2483" s="22"/>
      <c r="I2483" s="22"/>
      <c r="J2483" s="18"/>
      <c r="K2483" s="22"/>
      <c r="L2483" s="22"/>
      <c r="M2483" s="18"/>
      <c r="O2483" s="18"/>
      <c r="P2483" s="18"/>
      <c r="Q2483" s="18"/>
      <c r="R2483" s="18"/>
      <c r="S2483" s="18"/>
      <c r="T2483" s="18"/>
      <c r="U2483" s="18"/>
      <c r="V2483" s="10"/>
      <c r="W2483" s="20"/>
      <c r="X2483" s="20"/>
      <c r="Y2483" s="18"/>
      <c r="Z2483" s="18"/>
      <c r="AA2483" s="18"/>
      <c r="AB2483" s="18"/>
      <c r="AC2483" s="18"/>
      <c r="AD2483" s="10"/>
      <c r="AE2483" s="20"/>
      <c r="AF2483" s="20"/>
      <c r="AG2483" s="20"/>
      <c r="AH2483" s="20"/>
      <c r="AI2483" s="20"/>
      <c r="AJ2483" s="20"/>
      <c r="AK2483" s="20"/>
      <c r="AL2483" s="20"/>
      <c r="AM2483" s="20"/>
      <c r="AN2483" s="20"/>
      <c r="AO2483" s="20"/>
      <c r="AP2483" s="18"/>
      <c r="AQ2483" s="20"/>
      <c r="AR2483" s="8"/>
      <c r="AS2483" s="18"/>
      <c r="AU2483" s="16"/>
      <c r="AV2483" s="16"/>
      <c r="AW2483" s="16"/>
    </row>
    <row r="2484" spans="3:49" x14ac:dyDescent="0.2">
      <c r="C2484" s="18"/>
      <c r="D2484" s="22"/>
      <c r="E2484" s="22"/>
      <c r="F2484" s="22"/>
      <c r="G2484" s="22"/>
      <c r="H2484" s="22"/>
      <c r="I2484" s="22"/>
      <c r="J2484" s="18"/>
      <c r="K2484" s="22"/>
      <c r="L2484" s="22"/>
      <c r="M2484" s="18"/>
      <c r="O2484" s="18"/>
      <c r="P2484" s="18"/>
      <c r="Q2484" s="18"/>
      <c r="R2484" s="18"/>
      <c r="S2484" s="18"/>
      <c r="T2484" s="18"/>
      <c r="U2484" s="18"/>
      <c r="V2484" s="10"/>
      <c r="W2484" s="20"/>
      <c r="X2484" s="20"/>
      <c r="Y2484" s="18"/>
      <c r="Z2484" s="18"/>
      <c r="AA2484" s="18"/>
      <c r="AB2484" s="18"/>
      <c r="AC2484" s="18"/>
      <c r="AD2484" s="10"/>
      <c r="AE2484" s="20"/>
      <c r="AF2484" s="20"/>
      <c r="AG2484" s="20"/>
      <c r="AH2484" s="20"/>
      <c r="AI2484" s="20"/>
      <c r="AJ2484" s="20"/>
      <c r="AK2484" s="20"/>
      <c r="AL2484" s="20"/>
      <c r="AM2484" s="20"/>
      <c r="AN2484" s="20"/>
      <c r="AO2484" s="20"/>
      <c r="AP2484" s="18"/>
      <c r="AQ2484" s="20"/>
      <c r="AR2484" s="8"/>
      <c r="AS2484" s="18"/>
      <c r="AU2484" s="16"/>
      <c r="AV2484" s="16"/>
      <c r="AW2484" s="16"/>
    </row>
    <row r="2485" spans="3:49" x14ac:dyDescent="0.2">
      <c r="C2485" s="18"/>
      <c r="D2485" s="22"/>
      <c r="E2485" s="22"/>
      <c r="F2485" s="22"/>
      <c r="G2485" s="22"/>
      <c r="H2485" s="22"/>
      <c r="I2485" s="22"/>
      <c r="J2485" s="18"/>
      <c r="K2485" s="22"/>
      <c r="L2485" s="22"/>
      <c r="M2485" s="18"/>
      <c r="O2485" s="18"/>
      <c r="P2485" s="18"/>
      <c r="Q2485" s="18"/>
      <c r="R2485" s="18"/>
      <c r="S2485" s="18"/>
      <c r="T2485" s="18"/>
      <c r="U2485" s="18"/>
      <c r="V2485" s="10"/>
      <c r="W2485" s="20"/>
      <c r="X2485" s="20"/>
      <c r="Y2485" s="18"/>
      <c r="Z2485" s="18"/>
      <c r="AA2485" s="18"/>
      <c r="AB2485" s="18"/>
      <c r="AC2485" s="18"/>
      <c r="AD2485" s="10"/>
      <c r="AE2485" s="20"/>
      <c r="AF2485" s="20"/>
      <c r="AG2485" s="20"/>
      <c r="AH2485" s="20"/>
      <c r="AI2485" s="20"/>
      <c r="AJ2485" s="20"/>
      <c r="AK2485" s="20"/>
      <c r="AL2485" s="20"/>
      <c r="AM2485" s="20"/>
      <c r="AN2485" s="20"/>
      <c r="AO2485" s="20"/>
      <c r="AP2485" s="18"/>
      <c r="AQ2485" s="20"/>
      <c r="AR2485" s="8"/>
      <c r="AS2485" s="18"/>
      <c r="AU2485" s="16"/>
      <c r="AV2485" s="16"/>
      <c r="AW2485" s="16"/>
    </row>
    <row r="2486" spans="3:49" x14ac:dyDescent="0.2">
      <c r="C2486" s="18"/>
      <c r="D2486" s="22"/>
      <c r="E2486" s="22"/>
      <c r="F2486" s="22"/>
      <c r="G2486" s="22"/>
      <c r="H2486" s="22"/>
      <c r="I2486" s="22"/>
      <c r="J2486" s="18"/>
      <c r="K2486" s="22"/>
      <c r="L2486" s="22"/>
      <c r="M2486" s="18"/>
      <c r="O2486" s="18"/>
      <c r="P2486" s="18"/>
      <c r="Q2486" s="18"/>
      <c r="R2486" s="18"/>
      <c r="S2486" s="18"/>
      <c r="T2486" s="18"/>
      <c r="U2486" s="18"/>
      <c r="V2486" s="10"/>
      <c r="W2486" s="20"/>
      <c r="X2486" s="20"/>
      <c r="Y2486" s="18"/>
      <c r="Z2486" s="18"/>
      <c r="AA2486" s="18"/>
      <c r="AB2486" s="18"/>
      <c r="AC2486" s="18"/>
      <c r="AD2486" s="10"/>
      <c r="AE2486" s="20"/>
      <c r="AF2486" s="20"/>
      <c r="AG2486" s="20"/>
      <c r="AH2486" s="20"/>
      <c r="AI2486" s="20"/>
      <c r="AJ2486" s="20"/>
      <c r="AK2486" s="20"/>
      <c r="AL2486" s="20"/>
      <c r="AM2486" s="20"/>
      <c r="AN2486" s="20"/>
      <c r="AO2486" s="20"/>
      <c r="AP2486" s="18"/>
      <c r="AQ2486" s="20"/>
      <c r="AR2486" s="8"/>
      <c r="AS2486" s="18"/>
      <c r="AU2486" s="16"/>
      <c r="AV2486" s="16"/>
      <c r="AW2486" s="16"/>
    </row>
    <row r="2487" spans="3:49" x14ac:dyDescent="0.2">
      <c r="C2487" s="18"/>
      <c r="D2487" s="22"/>
      <c r="E2487" s="22"/>
      <c r="F2487" s="22"/>
      <c r="G2487" s="22"/>
      <c r="H2487" s="22"/>
      <c r="I2487" s="22"/>
      <c r="J2487" s="18"/>
      <c r="K2487" s="22"/>
      <c r="L2487" s="22"/>
      <c r="M2487" s="18"/>
      <c r="O2487" s="18"/>
      <c r="P2487" s="18"/>
      <c r="Q2487" s="18"/>
      <c r="R2487" s="18"/>
      <c r="S2487" s="18"/>
      <c r="T2487" s="18"/>
      <c r="U2487" s="18"/>
      <c r="V2487" s="10"/>
      <c r="W2487" s="20"/>
      <c r="X2487" s="20"/>
      <c r="Y2487" s="18"/>
      <c r="Z2487" s="18"/>
      <c r="AA2487" s="18"/>
      <c r="AB2487" s="18"/>
      <c r="AC2487" s="18"/>
      <c r="AD2487" s="10"/>
      <c r="AE2487" s="20"/>
      <c r="AF2487" s="20"/>
      <c r="AG2487" s="20"/>
      <c r="AH2487" s="20"/>
      <c r="AI2487" s="20"/>
      <c r="AJ2487" s="20"/>
      <c r="AK2487" s="20"/>
      <c r="AL2487" s="20"/>
      <c r="AM2487" s="20"/>
      <c r="AN2487" s="20"/>
      <c r="AO2487" s="20"/>
      <c r="AP2487" s="18"/>
      <c r="AQ2487" s="20"/>
      <c r="AR2487" s="8"/>
      <c r="AS2487" s="18"/>
      <c r="AU2487" s="16"/>
      <c r="AV2487" s="16"/>
      <c r="AW2487" s="16"/>
    </row>
    <row r="2488" spans="3:49" x14ac:dyDescent="0.2">
      <c r="C2488" s="18"/>
      <c r="D2488" s="22"/>
      <c r="E2488" s="22"/>
      <c r="F2488" s="22"/>
      <c r="G2488" s="22"/>
      <c r="H2488" s="22"/>
      <c r="I2488" s="22"/>
      <c r="J2488" s="18"/>
      <c r="K2488" s="22"/>
      <c r="L2488" s="22"/>
      <c r="M2488" s="18"/>
      <c r="O2488" s="18"/>
      <c r="P2488" s="18"/>
      <c r="Q2488" s="18"/>
      <c r="R2488" s="18"/>
      <c r="S2488" s="18"/>
      <c r="T2488" s="18"/>
      <c r="U2488" s="18"/>
      <c r="V2488" s="10"/>
      <c r="W2488" s="20"/>
      <c r="X2488" s="20"/>
      <c r="Y2488" s="18"/>
      <c r="Z2488" s="18"/>
      <c r="AA2488" s="18"/>
      <c r="AB2488" s="18"/>
      <c r="AC2488" s="18"/>
      <c r="AD2488" s="10"/>
      <c r="AE2488" s="20"/>
      <c r="AF2488" s="20"/>
      <c r="AG2488" s="20"/>
      <c r="AH2488" s="20"/>
      <c r="AI2488" s="20"/>
      <c r="AJ2488" s="20"/>
      <c r="AK2488" s="20"/>
      <c r="AL2488" s="20"/>
      <c r="AM2488" s="20"/>
      <c r="AN2488" s="20"/>
      <c r="AO2488" s="20"/>
      <c r="AP2488" s="18"/>
      <c r="AQ2488" s="20"/>
      <c r="AR2488" s="8"/>
      <c r="AS2488" s="18"/>
      <c r="AU2488" s="16"/>
      <c r="AV2488" s="16"/>
      <c r="AW2488" s="16"/>
    </row>
    <row r="2489" spans="3:49" x14ac:dyDescent="0.2">
      <c r="C2489" s="18"/>
      <c r="D2489" s="22"/>
      <c r="E2489" s="22"/>
      <c r="F2489" s="22"/>
      <c r="G2489" s="22"/>
      <c r="H2489" s="22"/>
      <c r="I2489" s="22"/>
      <c r="J2489" s="18"/>
      <c r="K2489" s="22"/>
      <c r="L2489" s="22"/>
      <c r="M2489" s="18"/>
      <c r="O2489" s="18"/>
      <c r="P2489" s="18"/>
      <c r="Q2489" s="18"/>
      <c r="R2489" s="18"/>
      <c r="S2489" s="18"/>
      <c r="T2489" s="18"/>
      <c r="U2489" s="18"/>
      <c r="V2489" s="10"/>
      <c r="W2489" s="20"/>
      <c r="X2489" s="20"/>
      <c r="Y2489" s="18"/>
      <c r="Z2489" s="18"/>
      <c r="AA2489" s="18"/>
      <c r="AB2489" s="18"/>
      <c r="AC2489" s="18"/>
      <c r="AD2489" s="10"/>
      <c r="AE2489" s="20"/>
      <c r="AF2489" s="20"/>
      <c r="AG2489" s="20"/>
      <c r="AH2489" s="20"/>
      <c r="AI2489" s="20"/>
      <c r="AJ2489" s="20"/>
      <c r="AK2489" s="20"/>
      <c r="AL2489" s="20"/>
      <c r="AM2489" s="20"/>
      <c r="AN2489" s="20"/>
      <c r="AO2489" s="20"/>
      <c r="AP2489" s="18"/>
      <c r="AQ2489" s="20"/>
      <c r="AR2489" s="8"/>
      <c r="AS2489" s="18"/>
      <c r="AU2489" s="16"/>
      <c r="AV2489" s="16"/>
      <c r="AW2489" s="16"/>
    </row>
    <row r="2490" spans="3:49" x14ac:dyDescent="0.2">
      <c r="C2490" s="18"/>
      <c r="D2490" s="22"/>
      <c r="E2490" s="22"/>
      <c r="F2490" s="22"/>
      <c r="G2490" s="22"/>
      <c r="H2490" s="22"/>
      <c r="I2490" s="22"/>
      <c r="J2490" s="18"/>
      <c r="K2490" s="22"/>
      <c r="L2490" s="22"/>
      <c r="M2490" s="18"/>
      <c r="O2490" s="18"/>
      <c r="P2490" s="18"/>
      <c r="Q2490" s="18"/>
      <c r="R2490" s="18"/>
      <c r="S2490" s="18"/>
      <c r="T2490" s="18"/>
      <c r="U2490" s="18"/>
      <c r="V2490" s="10"/>
      <c r="W2490" s="20"/>
      <c r="X2490" s="20"/>
      <c r="Y2490" s="18"/>
      <c r="Z2490" s="18"/>
      <c r="AA2490" s="18"/>
      <c r="AB2490" s="18"/>
      <c r="AC2490" s="18"/>
      <c r="AD2490" s="10"/>
      <c r="AE2490" s="20"/>
      <c r="AF2490" s="20"/>
      <c r="AG2490" s="20"/>
      <c r="AH2490" s="20"/>
      <c r="AI2490" s="20"/>
      <c r="AJ2490" s="20"/>
      <c r="AK2490" s="20"/>
      <c r="AL2490" s="20"/>
      <c r="AM2490" s="20"/>
      <c r="AN2490" s="20"/>
      <c r="AO2490" s="20"/>
      <c r="AP2490" s="18"/>
      <c r="AQ2490" s="20"/>
      <c r="AR2490" s="8"/>
      <c r="AS2490" s="18"/>
      <c r="AU2490" s="16"/>
      <c r="AV2490" s="16"/>
      <c r="AW2490" s="16"/>
    </row>
    <row r="2491" spans="3:49" x14ac:dyDescent="0.2">
      <c r="C2491" s="18"/>
      <c r="D2491" s="22"/>
      <c r="E2491" s="22"/>
      <c r="F2491" s="22"/>
      <c r="G2491" s="22"/>
      <c r="H2491" s="22"/>
      <c r="I2491" s="22"/>
      <c r="J2491" s="18"/>
      <c r="K2491" s="22"/>
      <c r="L2491" s="22"/>
      <c r="M2491" s="18"/>
      <c r="O2491" s="18"/>
      <c r="P2491" s="18"/>
      <c r="Q2491" s="18"/>
      <c r="R2491" s="18"/>
      <c r="S2491" s="18"/>
      <c r="T2491" s="18"/>
      <c r="U2491" s="18"/>
      <c r="V2491" s="10"/>
      <c r="W2491" s="20"/>
      <c r="X2491" s="20"/>
      <c r="Y2491" s="18"/>
      <c r="Z2491" s="18"/>
      <c r="AA2491" s="18"/>
      <c r="AB2491" s="18"/>
      <c r="AC2491" s="18"/>
      <c r="AD2491" s="10"/>
      <c r="AE2491" s="20"/>
      <c r="AF2491" s="20"/>
      <c r="AG2491" s="20"/>
      <c r="AH2491" s="20"/>
      <c r="AI2491" s="20"/>
      <c r="AJ2491" s="20"/>
      <c r="AK2491" s="20"/>
      <c r="AL2491" s="20"/>
      <c r="AM2491" s="20"/>
      <c r="AN2491" s="20"/>
      <c r="AO2491" s="20"/>
      <c r="AP2491" s="18"/>
      <c r="AQ2491" s="20"/>
      <c r="AR2491" s="8"/>
      <c r="AS2491" s="18"/>
      <c r="AU2491" s="16"/>
      <c r="AV2491" s="16"/>
      <c r="AW2491" s="16"/>
    </row>
    <row r="2492" spans="3:49" x14ac:dyDescent="0.2">
      <c r="C2492" s="18"/>
      <c r="D2492" s="22"/>
      <c r="E2492" s="22"/>
      <c r="F2492" s="22"/>
      <c r="G2492" s="22"/>
      <c r="H2492" s="22"/>
      <c r="I2492" s="22"/>
      <c r="J2492" s="18"/>
      <c r="K2492" s="22"/>
      <c r="L2492" s="22"/>
      <c r="M2492" s="18"/>
      <c r="O2492" s="18"/>
      <c r="P2492" s="18"/>
      <c r="Q2492" s="18"/>
      <c r="R2492" s="18"/>
      <c r="S2492" s="18"/>
      <c r="T2492" s="18"/>
      <c r="U2492" s="18"/>
      <c r="V2492" s="10"/>
      <c r="W2492" s="20"/>
      <c r="X2492" s="20"/>
      <c r="Y2492" s="18"/>
      <c r="Z2492" s="18"/>
      <c r="AA2492" s="18"/>
      <c r="AB2492" s="18"/>
      <c r="AC2492" s="18"/>
      <c r="AD2492" s="10"/>
      <c r="AE2492" s="20"/>
      <c r="AF2492" s="20"/>
      <c r="AG2492" s="20"/>
      <c r="AH2492" s="20"/>
      <c r="AI2492" s="20"/>
      <c r="AJ2492" s="20"/>
      <c r="AK2492" s="20"/>
      <c r="AL2492" s="20"/>
      <c r="AM2492" s="20"/>
      <c r="AN2492" s="20"/>
      <c r="AO2492" s="20"/>
      <c r="AP2492" s="18"/>
      <c r="AQ2492" s="20"/>
      <c r="AR2492" s="8"/>
      <c r="AS2492" s="18"/>
      <c r="AU2492" s="16"/>
      <c r="AV2492" s="16"/>
      <c r="AW2492" s="16"/>
    </row>
    <row r="2493" spans="3:49" x14ac:dyDescent="0.2">
      <c r="C2493" s="18"/>
      <c r="D2493" s="22"/>
      <c r="E2493" s="22"/>
      <c r="F2493" s="22"/>
      <c r="G2493" s="22"/>
      <c r="H2493" s="22"/>
      <c r="I2493" s="22"/>
      <c r="J2493" s="18"/>
      <c r="K2493" s="22"/>
      <c r="L2493" s="22"/>
      <c r="M2493" s="18"/>
      <c r="O2493" s="18"/>
      <c r="P2493" s="18"/>
      <c r="Q2493" s="18"/>
      <c r="R2493" s="18"/>
      <c r="S2493" s="18"/>
      <c r="T2493" s="18"/>
      <c r="U2493" s="18"/>
      <c r="V2493" s="10"/>
      <c r="W2493" s="20"/>
      <c r="X2493" s="20"/>
      <c r="Y2493" s="18"/>
      <c r="Z2493" s="18"/>
      <c r="AA2493" s="18"/>
      <c r="AB2493" s="18"/>
      <c r="AC2493" s="18"/>
      <c r="AD2493" s="10"/>
      <c r="AE2493" s="20"/>
      <c r="AF2493" s="20"/>
      <c r="AG2493" s="20"/>
      <c r="AH2493" s="20"/>
      <c r="AI2493" s="20"/>
      <c r="AJ2493" s="20"/>
      <c r="AK2493" s="20"/>
      <c r="AL2493" s="20"/>
      <c r="AM2493" s="20"/>
      <c r="AN2493" s="20"/>
      <c r="AO2493" s="20"/>
      <c r="AP2493" s="18"/>
      <c r="AQ2493" s="20"/>
      <c r="AR2493" s="8"/>
      <c r="AS2493" s="18"/>
      <c r="AU2493" s="16"/>
      <c r="AV2493" s="16"/>
      <c r="AW2493" s="16"/>
    </row>
    <row r="2494" spans="3:49" x14ac:dyDescent="0.2">
      <c r="C2494" s="18"/>
      <c r="D2494" s="22"/>
      <c r="E2494" s="22"/>
      <c r="F2494" s="22"/>
      <c r="G2494" s="22"/>
      <c r="H2494" s="22"/>
      <c r="I2494" s="22"/>
      <c r="J2494" s="18"/>
      <c r="K2494" s="22"/>
      <c r="L2494" s="22"/>
      <c r="M2494" s="18"/>
      <c r="O2494" s="18"/>
      <c r="P2494" s="18"/>
      <c r="Q2494" s="18"/>
      <c r="R2494" s="18"/>
      <c r="S2494" s="18"/>
      <c r="T2494" s="18"/>
      <c r="U2494" s="18"/>
      <c r="V2494" s="10"/>
      <c r="W2494" s="20"/>
      <c r="X2494" s="20"/>
      <c r="Y2494" s="18"/>
      <c r="Z2494" s="18"/>
      <c r="AA2494" s="18"/>
      <c r="AB2494" s="18"/>
      <c r="AC2494" s="18"/>
      <c r="AD2494" s="10"/>
      <c r="AE2494" s="20"/>
      <c r="AF2494" s="20"/>
      <c r="AG2494" s="20"/>
      <c r="AH2494" s="20"/>
      <c r="AI2494" s="20"/>
      <c r="AJ2494" s="20"/>
      <c r="AK2494" s="20"/>
      <c r="AL2494" s="20"/>
      <c r="AM2494" s="20"/>
      <c r="AN2494" s="20"/>
      <c r="AO2494" s="20"/>
      <c r="AP2494" s="18"/>
      <c r="AQ2494" s="20"/>
      <c r="AR2494" s="8"/>
      <c r="AS2494" s="18"/>
      <c r="AU2494" s="16"/>
      <c r="AV2494" s="16"/>
      <c r="AW2494" s="16"/>
    </row>
    <row r="2495" spans="3:49" x14ac:dyDescent="0.2">
      <c r="C2495" s="18"/>
      <c r="D2495" s="22"/>
      <c r="E2495" s="22"/>
      <c r="F2495" s="22"/>
      <c r="G2495" s="22"/>
      <c r="H2495" s="22"/>
      <c r="I2495" s="22"/>
      <c r="J2495" s="18"/>
      <c r="K2495" s="22"/>
      <c r="L2495" s="22"/>
      <c r="M2495" s="18"/>
      <c r="O2495" s="18"/>
      <c r="P2495" s="18"/>
      <c r="Q2495" s="18"/>
      <c r="R2495" s="18"/>
      <c r="S2495" s="18"/>
      <c r="T2495" s="18"/>
      <c r="U2495" s="18"/>
      <c r="V2495" s="10"/>
      <c r="W2495" s="20"/>
      <c r="X2495" s="20"/>
      <c r="Y2495" s="18"/>
      <c r="Z2495" s="18"/>
      <c r="AA2495" s="18"/>
      <c r="AB2495" s="18"/>
      <c r="AC2495" s="18"/>
      <c r="AD2495" s="10"/>
      <c r="AE2495" s="20"/>
      <c r="AF2495" s="20"/>
      <c r="AG2495" s="20"/>
      <c r="AH2495" s="20"/>
      <c r="AI2495" s="20"/>
      <c r="AJ2495" s="20"/>
      <c r="AK2495" s="20"/>
      <c r="AL2495" s="20"/>
      <c r="AM2495" s="20"/>
      <c r="AN2495" s="20"/>
      <c r="AO2495" s="20"/>
      <c r="AP2495" s="18"/>
      <c r="AQ2495" s="20"/>
      <c r="AR2495" s="8"/>
      <c r="AS2495" s="18"/>
      <c r="AU2495" s="16"/>
      <c r="AV2495" s="16"/>
      <c r="AW2495" s="16"/>
    </row>
    <row r="2496" spans="3:49" x14ac:dyDescent="0.2">
      <c r="C2496" s="18"/>
      <c r="D2496" s="22"/>
      <c r="E2496" s="22"/>
      <c r="F2496" s="22"/>
      <c r="G2496" s="22"/>
      <c r="H2496" s="22"/>
      <c r="I2496" s="22"/>
      <c r="J2496" s="18"/>
      <c r="K2496" s="22"/>
      <c r="L2496" s="22"/>
      <c r="M2496" s="18"/>
      <c r="O2496" s="18"/>
      <c r="P2496" s="18"/>
      <c r="Q2496" s="18"/>
      <c r="R2496" s="18"/>
      <c r="S2496" s="18"/>
      <c r="T2496" s="18"/>
      <c r="U2496" s="18"/>
      <c r="V2496" s="10"/>
      <c r="W2496" s="20"/>
      <c r="X2496" s="20"/>
      <c r="Y2496" s="18"/>
      <c r="Z2496" s="18"/>
      <c r="AA2496" s="18"/>
      <c r="AB2496" s="18"/>
      <c r="AC2496" s="18"/>
      <c r="AD2496" s="10"/>
      <c r="AE2496" s="20"/>
      <c r="AF2496" s="20"/>
      <c r="AG2496" s="20"/>
      <c r="AH2496" s="20"/>
      <c r="AI2496" s="20"/>
      <c r="AJ2496" s="20"/>
      <c r="AK2496" s="20"/>
      <c r="AL2496" s="20"/>
      <c r="AM2496" s="20"/>
      <c r="AN2496" s="20"/>
      <c r="AO2496" s="20"/>
      <c r="AP2496" s="18"/>
      <c r="AQ2496" s="20"/>
      <c r="AR2496" s="8"/>
      <c r="AS2496" s="18"/>
      <c r="AU2496" s="16"/>
      <c r="AV2496" s="16"/>
      <c r="AW2496" s="16"/>
    </row>
    <row r="2497" spans="3:49" x14ac:dyDescent="0.2">
      <c r="C2497" s="18"/>
      <c r="D2497" s="22"/>
      <c r="E2497" s="22"/>
      <c r="F2497" s="22"/>
      <c r="G2497" s="22"/>
      <c r="H2497" s="22"/>
      <c r="I2497" s="22"/>
      <c r="J2497" s="18"/>
      <c r="K2497" s="22"/>
      <c r="L2497" s="22"/>
      <c r="M2497" s="18"/>
      <c r="O2497" s="18"/>
      <c r="P2497" s="18"/>
      <c r="Q2497" s="18"/>
      <c r="R2497" s="18"/>
      <c r="S2497" s="18"/>
      <c r="T2497" s="18"/>
      <c r="U2497" s="18"/>
      <c r="V2497" s="10"/>
      <c r="W2497" s="20"/>
      <c r="X2497" s="20"/>
      <c r="Y2497" s="18"/>
      <c r="Z2497" s="18"/>
      <c r="AA2497" s="18"/>
      <c r="AB2497" s="18"/>
      <c r="AC2497" s="18"/>
      <c r="AD2497" s="10"/>
      <c r="AE2497" s="20"/>
      <c r="AF2497" s="20"/>
      <c r="AG2497" s="20"/>
      <c r="AH2497" s="20"/>
      <c r="AI2497" s="20"/>
      <c r="AJ2497" s="20"/>
      <c r="AK2497" s="20"/>
      <c r="AL2497" s="20"/>
      <c r="AM2497" s="20"/>
      <c r="AN2497" s="20"/>
      <c r="AO2497" s="20"/>
      <c r="AP2497" s="18"/>
      <c r="AQ2497" s="20"/>
      <c r="AR2497" s="8"/>
      <c r="AS2497" s="18"/>
      <c r="AU2497" s="16"/>
      <c r="AV2497" s="16"/>
      <c r="AW2497" s="16"/>
    </row>
    <row r="2498" spans="3:49" x14ac:dyDescent="0.2">
      <c r="C2498" s="18"/>
      <c r="D2498" s="22"/>
      <c r="E2498" s="22"/>
      <c r="F2498" s="22"/>
      <c r="G2498" s="22"/>
      <c r="H2498" s="22"/>
      <c r="I2498" s="22"/>
      <c r="J2498" s="18"/>
      <c r="K2498" s="22"/>
      <c r="L2498" s="22"/>
      <c r="M2498" s="18"/>
      <c r="O2498" s="18"/>
      <c r="P2498" s="18"/>
      <c r="Q2498" s="18"/>
      <c r="R2498" s="18"/>
      <c r="S2498" s="18"/>
      <c r="T2498" s="18"/>
      <c r="U2498" s="18"/>
      <c r="V2498" s="10"/>
      <c r="W2498" s="20"/>
      <c r="X2498" s="20"/>
      <c r="Y2498" s="18"/>
      <c r="Z2498" s="18"/>
      <c r="AA2498" s="18"/>
      <c r="AB2498" s="18"/>
      <c r="AC2498" s="18"/>
      <c r="AD2498" s="10"/>
      <c r="AE2498" s="20"/>
      <c r="AF2498" s="20"/>
      <c r="AG2498" s="20"/>
      <c r="AH2498" s="20"/>
      <c r="AI2498" s="20"/>
      <c r="AJ2498" s="20"/>
      <c r="AK2498" s="20"/>
      <c r="AL2498" s="20"/>
      <c r="AM2498" s="20"/>
      <c r="AN2498" s="20"/>
      <c r="AO2498" s="20"/>
      <c r="AP2498" s="18"/>
      <c r="AQ2498" s="20"/>
      <c r="AR2498" s="8"/>
      <c r="AS2498" s="18"/>
      <c r="AU2498" s="16"/>
      <c r="AV2498" s="16"/>
      <c r="AW2498" s="16"/>
    </row>
    <row r="2499" spans="3:49" x14ac:dyDescent="0.2">
      <c r="C2499" s="18"/>
      <c r="D2499" s="22"/>
      <c r="E2499" s="22"/>
      <c r="F2499" s="22"/>
      <c r="G2499" s="22"/>
      <c r="H2499" s="22"/>
      <c r="I2499" s="22"/>
      <c r="J2499" s="18"/>
      <c r="K2499" s="22"/>
      <c r="L2499" s="22"/>
      <c r="M2499" s="18"/>
      <c r="O2499" s="18"/>
      <c r="P2499" s="18"/>
      <c r="Q2499" s="18"/>
      <c r="R2499" s="18"/>
      <c r="S2499" s="18"/>
      <c r="T2499" s="18"/>
      <c r="U2499" s="18"/>
      <c r="V2499" s="10"/>
      <c r="W2499" s="20"/>
      <c r="X2499" s="20"/>
      <c r="Y2499" s="18"/>
      <c r="Z2499" s="18"/>
      <c r="AA2499" s="18"/>
      <c r="AB2499" s="18"/>
      <c r="AC2499" s="18"/>
      <c r="AD2499" s="10"/>
      <c r="AE2499" s="20"/>
      <c r="AF2499" s="20"/>
      <c r="AG2499" s="20"/>
      <c r="AH2499" s="20"/>
      <c r="AI2499" s="20"/>
      <c r="AJ2499" s="20"/>
      <c r="AK2499" s="20"/>
      <c r="AL2499" s="20"/>
      <c r="AM2499" s="20"/>
      <c r="AN2499" s="20"/>
      <c r="AO2499" s="20"/>
      <c r="AP2499" s="18"/>
      <c r="AQ2499" s="20"/>
      <c r="AR2499" s="8"/>
      <c r="AS2499" s="18"/>
      <c r="AU2499" s="16"/>
      <c r="AV2499" s="16"/>
      <c r="AW2499" s="16"/>
    </row>
    <row r="2500" spans="3:49" x14ac:dyDescent="0.2">
      <c r="C2500" s="18"/>
      <c r="D2500" s="22"/>
      <c r="E2500" s="22"/>
      <c r="F2500" s="22"/>
      <c r="G2500" s="22"/>
      <c r="H2500" s="22"/>
      <c r="I2500" s="22"/>
      <c r="J2500" s="18"/>
      <c r="K2500" s="22"/>
      <c r="L2500" s="22"/>
      <c r="M2500" s="18"/>
      <c r="O2500" s="18"/>
      <c r="P2500" s="18"/>
      <c r="Q2500" s="18"/>
      <c r="R2500" s="18"/>
      <c r="S2500" s="18"/>
      <c r="T2500" s="18"/>
      <c r="U2500" s="18"/>
      <c r="V2500" s="10"/>
      <c r="W2500" s="20"/>
      <c r="X2500" s="20"/>
      <c r="Y2500" s="18"/>
      <c r="Z2500" s="18"/>
      <c r="AA2500" s="18"/>
      <c r="AB2500" s="18"/>
      <c r="AC2500" s="18"/>
      <c r="AD2500" s="10"/>
      <c r="AE2500" s="20"/>
      <c r="AF2500" s="20"/>
      <c r="AG2500" s="20"/>
      <c r="AH2500" s="20"/>
      <c r="AI2500" s="20"/>
      <c r="AJ2500" s="20"/>
      <c r="AK2500" s="20"/>
      <c r="AL2500" s="20"/>
      <c r="AM2500" s="20"/>
      <c r="AN2500" s="20"/>
      <c r="AO2500" s="20"/>
      <c r="AP2500" s="18"/>
      <c r="AQ2500" s="20"/>
      <c r="AR2500" s="8"/>
      <c r="AS2500" s="18"/>
      <c r="AU2500" s="16"/>
      <c r="AV2500" s="16"/>
      <c r="AW2500" s="16"/>
    </row>
    <row r="2501" spans="3:49" x14ac:dyDescent="0.2">
      <c r="C2501" s="18"/>
      <c r="D2501" s="22"/>
      <c r="E2501" s="22"/>
      <c r="F2501" s="22"/>
      <c r="G2501" s="22"/>
      <c r="H2501" s="22"/>
      <c r="I2501" s="22"/>
      <c r="J2501" s="18"/>
      <c r="K2501" s="22"/>
      <c r="L2501" s="22"/>
      <c r="M2501" s="18"/>
      <c r="O2501" s="18"/>
      <c r="P2501" s="18"/>
      <c r="Q2501" s="18"/>
      <c r="R2501" s="18"/>
      <c r="S2501" s="18"/>
      <c r="T2501" s="18"/>
      <c r="U2501" s="18"/>
      <c r="V2501" s="10"/>
      <c r="W2501" s="20"/>
      <c r="X2501" s="20"/>
      <c r="Y2501" s="18"/>
      <c r="Z2501" s="18"/>
      <c r="AA2501" s="18"/>
      <c r="AB2501" s="18"/>
      <c r="AC2501" s="18"/>
      <c r="AD2501" s="10"/>
      <c r="AE2501" s="20"/>
      <c r="AF2501" s="20"/>
      <c r="AG2501" s="20"/>
      <c r="AH2501" s="20"/>
      <c r="AI2501" s="20"/>
      <c r="AJ2501" s="20"/>
      <c r="AK2501" s="20"/>
      <c r="AL2501" s="20"/>
      <c r="AM2501" s="20"/>
      <c r="AN2501" s="20"/>
      <c r="AO2501" s="20"/>
      <c r="AP2501" s="18"/>
      <c r="AQ2501" s="20"/>
      <c r="AR2501" s="8"/>
      <c r="AS2501" s="18"/>
      <c r="AU2501" s="16"/>
      <c r="AV2501" s="16"/>
      <c r="AW2501" s="16"/>
    </row>
    <row r="2502" spans="3:49" x14ac:dyDescent="0.2">
      <c r="C2502" s="18"/>
      <c r="D2502" s="22"/>
      <c r="E2502" s="22"/>
      <c r="F2502" s="22"/>
      <c r="G2502" s="22"/>
      <c r="H2502" s="22"/>
      <c r="I2502" s="22"/>
      <c r="J2502" s="18"/>
      <c r="K2502" s="22"/>
      <c r="L2502" s="22"/>
      <c r="M2502" s="18"/>
      <c r="O2502" s="18"/>
      <c r="P2502" s="18"/>
      <c r="Q2502" s="18"/>
      <c r="R2502" s="18"/>
      <c r="S2502" s="18"/>
      <c r="T2502" s="18"/>
      <c r="U2502" s="18"/>
      <c r="V2502" s="10"/>
      <c r="W2502" s="20"/>
      <c r="X2502" s="20"/>
      <c r="Y2502" s="18"/>
      <c r="Z2502" s="18"/>
      <c r="AA2502" s="18"/>
      <c r="AB2502" s="18"/>
      <c r="AC2502" s="18"/>
      <c r="AD2502" s="10"/>
      <c r="AE2502" s="20"/>
      <c r="AF2502" s="20"/>
      <c r="AG2502" s="20"/>
      <c r="AH2502" s="20"/>
      <c r="AI2502" s="20"/>
      <c r="AJ2502" s="20"/>
      <c r="AK2502" s="20"/>
      <c r="AL2502" s="20"/>
      <c r="AM2502" s="20"/>
      <c r="AN2502" s="20"/>
      <c r="AO2502" s="20"/>
      <c r="AP2502" s="18"/>
      <c r="AQ2502" s="20"/>
      <c r="AR2502" s="8"/>
      <c r="AS2502" s="18"/>
      <c r="AU2502" s="16"/>
      <c r="AV2502" s="16"/>
      <c r="AW2502" s="16"/>
    </row>
    <row r="2503" spans="3:49" x14ac:dyDescent="0.2">
      <c r="C2503" s="18"/>
      <c r="D2503" s="22"/>
      <c r="E2503" s="22"/>
      <c r="F2503" s="22"/>
      <c r="G2503" s="22"/>
      <c r="H2503" s="22"/>
      <c r="I2503" s="22"/>
      <c r="J2503" s="18"/>
      <c r="K2503" s="22"/>
      <c r="L2503" s="22"/>
      <c r="M2503" s="18"/>
      <c r="O2503" s="18"/>
      <c r="P2503" s="18"/>
      <c r="Q2503" s="18"/>
      <c r="R2503" s="18"/>
      <c r="S2503" s="18"/>
      <c r="T2503" s="18"/>
      <c r="U2503" s="18"/>
      <c r="V2503" s="10"/>
      <c r="W2503" s="20"/>
      <c r="X2503" s="20"/>
      <c r="Y2503" s="18"/>
      <c r="Z2503" s="18"/>
      <c r="AA2503" s="18"/>
      <c r="AB2503" s="18"/>
      <c r="AC2503" s="18"/>
      <c r="AD2503" s="10"/>
      <c r="AE2503" s="20"/>
      <c r="AF2503" s="20"/>
      <c r="AG2503" s="20"/>
      <c r="AH2503" s="20"/>
      <c r="AI2503" s="20"/>
      <c r="AJ2503" s="20"/>
      <c r="AK2503" s="20"/>
      <c r="AL2503" s="20"/>
      <c r="AM2503" s="20"/>
      <c r="AN2503" s="20"/>
      <c r="AO2503" s="20"/>
      <c r="AP2503" s="18"/>
      <c r="AQ2503" s="20"/>
      <c r="AR2503" s="8"/>
      <c r="AS2503" s="18"/>
      <c r="AU2503" s="16"/>
      <c r="AV2503" s="16"/>
      <c r="AW2503" s="16"/>
    </row>
    <row r="2504" spans="3:49" x14ac:dyDescent="0.2">
      <c r="C2504" s="18"/>
      <c r="D2504" s="22"/>
      <c r="E2504" s="22"/>
      <c r="F2504" s="22"/>
      <c r="G2504" s="22"/>
      <c r="H2504" s="22"/>
      <c r="I2504" s="22"/>
      <c r="J2504" s="18"/>
      <c r="K2504" s="22"/>
      <c r="L2504" s="22"/>
      <c r="M2504" s="18"/>
      <c r="O2504" s="18"/>
      <c r="P2504" s="18"/>
      <c r="Q2504" s="18"/>
      <c r="R2504" s="18"/>
      <c r="S2504" s="18"/>
      <c r="T2504" s="18"/>
      <c r="U2504" s="18"/>
      <c r="V2504" s="10"/>
      <c r="W2504" s="20"/>
      <c r="X2504" s="20"/>
      <c r="Y2504" s="18"/>
      <c r="Z2504" s="18"/>
      <c r="AA2504" s="18"/>
      <c r="AB2504" s="18"/>
      <c r="AC2504" s="18"/>
      <c r="AD2504" s="10"/>
      <c r="AE2504" s="20"/>
      <c r="AF2504" s="20"/>
      <c r="AG2504" s="20"/>
      <c r="AH2504" s="20"/>
      <c r="AI2504" s="20"/>
      <c r="AJ2504" s="20"/>
      <c r="AK2504" s="20"/>
      <c r="AL2504" s="20"/>
      <c r="AM2504" s="20"/>
      <c r="AN2504" s="20"/>
      <c r="AO2504" s="20"/>
      <c r="AP2504" s="18"/>
      <c r="AQ2504" s="20"/>
      <c r="AR2504" s="8"/>
      <c r="AS2504" s="18"/>
      <c r="AU2504" s="16"/>
      <c r="AV2504" s="16"/>
      <c r="AW2504" s="16"/>
    </row>
    <row r="2505" spans="3:49" x14ac:dyDescent="0.2">
      <c r="C2505" s="18"/>
      <c r="D2505" s="22"/>
      <c r="E2505" s="22"/>
      <c r="F2505" s="22"/>
      <c r="G2505" s="22"/>
      <c r="H2505" s="22"/>
      <c r="I2505" s="22"/>
      <c r="J2505" s="18"/>
      <c r="K2505" s="22"/>
      <c r="L2505" s="22"/>
      <c r="M2505" s="18"/>
      <c r="O2505" s="18"/>
      <c r="P2505" s="18"/>
      <c r="Q2505" s="18"/>
      <c r="R2505" s="18"/>
      <c r="S2505" s="18"/>
      <c r="T2505" s="18"/>
      <c r="U2505" s="18"/>
      <c r="V2505" s="10"/>
      <c r="W2505" s="20"/>
      <c r="X2505" s="20"/>
      <c r="Y2505" s="18"/>
      <c r="Z2505" s="18"/>
      <c r="AA2505" s="18"/>
      <c r="AB2505" s="18"/>
      <c r="AC2505" s="18"/>
      <c r="AD2505" s="10"/>
      <c r="AE2505" s="20"/>
      <c r="AF2505" s="20"/>
      <c r="AG2505" s="20"/>
      <c r="AH2505" s="20"/>
      <c r="AI2505" s="20"/>
      <c r="AJ2505" s="20"/>
      <c r="AK2505" s="20"/>
      <c r="AL2505" s="20"/>
      <c r="AM2505" s="20"/>
      <c r="AN2505" s="20"/>
      <c r="AO2505" s="20"/>
      <c r="AP2505" s="18"/>
      <c r="AQ2505" s="20"/>
      <c r="AR2505" s="8"/>
      <c r="AS2505" s="18"/>
      <c r="AU2505" s="16"/>
      <c r="AV2505" s="16"/>
      <c r="AW2505" s="16"/>
    </row>
    <row r="2506" spans="3:49" x14ac:dyDescent="0.2">
      <c r="C2506" s="18"/>
      <c r="D2506" s="22"/>
      <c r="E2506" s="22"/>
      <c r="F2506" s="22"/>
      <c r="G2506" s="22"/>
      <c r="H2506" s="22"/>
      <c r="I2506" s="22"/>
      <c r="J2506" s="18"/>
      <c r="K2506" s="22"/>
      <c r="L2506" s="22"/>
      <c r="M2506" s="18"/>
      <c r="O2506" s="18"/>
      <c r="P2506" s="18"/>
      <c r="Q2506" s="18"/>
      <c r="R2506" s="18"/>
      <c r="S2506" s="18"/>
      <c r="T2506" s="18"/>
      <c r="U2506" s="18"/>
      <c r="V2506" s="10"/>
      <c r="W2506" s="20"/>
      <c r="X2506" s="20"/>
      <c r="Y2506" s="18"/>
      <c r="Z2506" s="18"/>
      <c r="AA2506" s="18"/>
      <c r="AB2506" s="18"/>
      <c r="AC2506" s="18"/>
      <c r="AD2506" s="10"/>
      <c r="AE2506" s="20"/>
      <c r="AF2506" s="20"/>
      <c r="AG2506" s="20"/>
      <c r="AH2506" s="20"/>
      <c r="AI2506" s="20"/>
      <c r="AJ2506" s="20"/>
      <c r="AK2506" s="20"/>
      <c r="AL2506" s="20"/>
      <c r="AM2506" s="20"/>
      <c r="AN2506" s="20"/>
      <c r="AO2506" s="20"/>
      <c r="AP2506" s="18"/>
      <c r="AQ2506" s="20"/>
      <c r="AR2506" s="8"/>
      <c r="AS2506" s="18"/>
      <c r="AU2506" s="16"/>
      <c r="AV2506" s="16"/>
      <c r="AW2506" s="16"/>
    </row>
    <row r="2507" spans="3:49" x14ac:dyDescent="0.2">
      <c r="C2507" s="18"/>
      <c r="D2507" s="22"/>
      <c r="E2507" s="22"/>
      <c r="F2507" s="22"/>
      <c r="G2507" s="22"/>
      <c r="H2507" s="22"/>
      <c r="I2507" s="22"/>
      <c r="J2507" s="18"/>
      <c r="K2507" s="22"/>
      <c r="L2507" s="22"/>
      <c r="M2507" s="18"/>
      <c r="O2507" s="18"/>
      <c r="P2507" s="18"/>
      <c r="Q2507" s="18"/>
      <c r="R2507" s="18"/>
      <c r="S2507" s="18"/>
      <c r="T2507" s="18"/>
      <c r="U2507" s="18"/>
      <c r="V2507" s="10"/>
      <c r="W2507" s="20"/>
      <c r="X2507" s="20"/>
      <c r="Y2507" s="18"/>
      <c r="Z2507" s="18"/>
      <c r="AA2507" s="18"/>
      <c r="AB2507" s="18"/>
      <c r="AC2507" s="18"/>
      <c r="AD2507" s="10"/>
      <c r="AE2507" s="20"/>
      <c r="AF2507" s="20"/>
      <c r="AG2507" s="20"/>
      <c r="AH2507" s="20"/>
      <c r="AI2507" s="20"/>
      <c r="AJ2507" s="20"/>
      <c r="AK2507" s="20"/>
      <c r="AL2507" s="20"/>
      <c r="AM2507" s="20"/>
      <c r="AN2507" s="20"/>
      <c r="AO2507" s="20"/>
      <c r="AP2507" s="18"/>
      <c r="AQ2507" s="20"/>
      <c r="AR2507" s="8"/>
      <c r="AS2507" s="18"/>
      <c r="AU2507" s="16"/>
      <c r="AV2507" s="16"/>
      <c r="AW2507" s="16"/>
    </row>
    <row r="2508" spans="3:49" x14ac:dyDescent="0.2">
      <c r="C2508" s="18"/>
      <c r="D2508" s="22"/>
      <c r="E2508" s="22"/>
      <c r="F2508" s="22"/>
      <c r="G2508" s="22"/>
      <c r="H2508" s="22"/>
      <c r="I2508" s="22"/>
      <c r="J2508" s="18"/>
      <c r="K2508" s="22"/>
      <c r="L2508" s="22"/>
      <c r="M2508" s="18"/>
      <c r="O2508" s="18"/>
      <c r="P2508" s="18"/>
      <c r="Q2508" s="18"/>
      <c r="R2508" s="18"/>
      <c r="S2508" s="18"/>
      <c r="T2508" s="18"/>
      <c r="U2508" s="18"/>
      <c r="V2508" s="10"/>
      <c r="W2508" s="20"/>
      <c r="X2508" s="20"/>
      <c r="Y2508" s="18"/>
      <c r="Z2508" s="18"/>
      <c r="AA2508" s="18"/>
      <c r="AB2508" s="18"/>
      <c r="AC2508" s="18"/>
      <c r="AD2508" s="10"/>
      <c r="AE2508" s="20"/>
      <c r="AF2508" s="20"/>
      <c r="AG2508" s="20"/>
      <c r="AH2508" s="20"/>
      <c r="AI2508" s="20"/>
      <c r="AJ2508" s="20"/>
      <c r="AK2508" s="20"/>
      <c r="AL2508" s="20"/>
      <c r="AM2508" s="20"/>
      <c r="AN2508" s="20"/>
      <c r="AO2508" s="20"/>
      <c r="AP2508" s="18"/>
      <c r="AQ2508" s="20"/>
      <c r="AR2508" s="8"/>
      <c r="AS2508" s="18"/>
      <c r="AU2508" s="16"/>
      <c r="AV2508" s="16"/>
      <c r="AW2508" s="16"/>
    </row>
    <row r="2509" spans="3:49" x14ac:dyDescent="0.2">
      <c r="C2509" s="18"/>
      <c r="D2509" s="22"/>
      <c r="E2509" s="22"/>
      <c r="F2509" s="22"/>
      <c r="G2509" s="22"/>
      <c r="H2509" s="22"/>
      <c r="I2509" s="22"/>
      <c r="J2509" s="18"/>
      <c r="K2509" s="22"/>
      <c r="L2509" s="22"/>
      <c r="M2509" s="18"/>
      <c r="O2509" s="18"/>
      <c r="P2509" s="18"/>
      <c r="Q2509" s="18"/>
      <c r="R2509" s="18"/>
      <c r="S2509" s="18"/>
      <c r="T2509" s="18"/>
      <c r="U2509" s="18"/>
      <c r="V2509" s="10"/>
      <c r="W2509" s="20"/>
      <c r="X2509" s="20"/>
      <c r="Y2509" s="18"/>
      <c r="Z2509" s="18"/>
      <c r="AA2509" s="18"/>
      <c r="AB2509" s="18"/>
      <c r="AC2509" s="18"/>
      <c r="AD2509" s="10"/>
      <c r="AE2509" s="20"/>
      <c r="AF2509" s="20"/>
      <c r="AG2509" s="20"/>
      <c r="AH2509" s="20"/>
      <c r="AI2509" s="20"/>
      <c r="AJ2509" s="20"/>
      <c r="AK2509" s="20"/>
      <c r="AL2509" s="20"/>
      <c r="AM2509" s="20"/>
      <c r="AN2509" s="20"/>
      <c r="AO2509" s="20"/>
      <c r="AP2509" s="18"/>
      <c r="AQ2509" s="20"/>
      <c r="AR2509" s="8"/>
      <c r="AS2509" s="18"/>
      <c r="AU2509" s="16"/>
      <c r="AV2509" s="16"/>
      <c r="AW2509" s="16"/>
    </row>
    <row r="2510" spans="3:49" x14ac:dyDescent="0.2">
      <c r="C2510" s="18"/>
      <c r="D2510" s="22"/>
      <c r="E2510" s="22"/>
      <c r="F2510" s="22"/>
      <c r="G2510" s="22"/>
      <c r="H2510" s="22"/>
      <c r="I2510" s="22"/>
      <c r="J2510" s="18"/>
      <c r="K2510" s="22"/>
      <c r="L2510" s="22"/>
      <c r="M2510" s="18"/>
      <c r="O2510" s="18"/>
      <c r="P2510" s="18"/>
      <c r="Q2510" s="18"/>
      <c r="R2510" s="18"/>
      <c r="S2510" s="18"/>
      <c r="T2510" s="18"/>
      <c r="U2510" s="18"/>
      <c r="V2510" s="10"/>
      <c r="W2510" s="20"/>
      <c r="X2510" s="20"/>
      <c r="Y2510" s="18"/>
      <c r="Z2510" s="18"/>
      <c r="AA2510" s="18"/>
      <c r="AB2510" s="18"/>
      <c r="AC2510" s="18"/>
      <c r="AD2510" s="10"/>
      <c r="AE2510" s="20"/>
      <c r="AF2510" s="20"/>
      <c r="AG2510" s="20"/>
      <c r="AH2510" s="20"/>
      <c r="AI2510" s="20"/>
      <c r="AJ2510" s="20"/>
      <c r="AK2510" s="20"/>
      <c r="AL2510" s="20"/>
      <c r="AM2510" s="20"/>
      <c r="AN2510" s="20"/>
      <c r="AO2510" s="20"/>
      <c r="AP2510" s="18"/>
      <c r="AQ2510" s="20"/>
      <c r="AR2510" s="8"/>
      <c r="AS2510" s="18"/>
      <c r="AU2510" s="16"/>
      <c r="AV2510" s="16"/>
      <c r="AW2510" s="16"/>
    </row>
    <row r="2511" spans="3:49" x14ac:dyDescent="0.2">
      <c r="C2511" s="18"/>
      <c r="D2511" s="22"/>
      <c r="E2511" s="22"/>
      <c r="F2511" s="22"/>
      <c r="G2511" s="22"/>
      <c r="H2511" s="22"/>
      <c r="I2511" s="22"/>
      <c r="J2511" s="18"/>
      <c r="K2511" s="22"/>
      <c r="L2511" s="22"/>
      <c r="M2511" s="18"/>
      <c r="O2511" s="18"/>
      <c r="P2511" s="18"/>
      <c r="Q2511" s="18"/>
      <c r="R2511" s="18"/>
      <c r="S2511" s="18"/>
      <c r="T2511" s="18"/>
      <c r="U2511" s="18"/>
      <c r="V2511" s="10"/>
      <c r="W2511" s="20"/>
      <c r="X2511" s="20"/>
      <c r="Y2511" s="18"/>
      <c r="Z2511" s="18"/>
      <c r="AA2511" s="18"/>
      <c r="AB2511" s="18"/>
      <c r="AC2511" s="18"/>
      <c r="AD2511" s="10"/>
      <c r="AE2511" s="20"/>
      <c r="AF2511" s="20"/>
      <c r="AG2511" s="20"/>
      <c r="AH2511" s="20"/>
      <c r="AI2511" s="20"/>
      <c r="AJ2511" s="20"/>
      <c r="AK2511" s="20"/>
      <c r="AL2511" s="20"/>
      <c r="AM2511" s="20"/>
      <c r="AN2511" s="20"/>
      <c r="AO2511" s="20"/>
      <c r="AP2511" s="18"/>
      <c r="AQ2511" s="20"/>
      <c r="AR2511" s="8"/>
      <c r="AS2511" s="18"/>
      <c r="AU2511" s="16"/>
      <c r="AV2511" s="16"/>
      <c r="AW2511" s="16"/>
    </row>
    <row r="2512" spans="3:49" x14ac:dyDescent="0.2">
      <c r="C2512" s="18"/>
      <c r="D2512" s="22"/>
      <c r="E2512" s="22"/>
      <c r="F2512" s="22"/>
      <c r="G2512" s="22"/>
      <c r="H2512" s="22"/>
      <c r="I2512" s="22"/>
      <c r="J2512" s="18"/>
      <c r="K2512" s="22"/>
      <c r="L2512" s="22"/>
      <c r="M2512" s="18"/>
      <c r="O2512" s="18"/>
      <c r="P2512" s="18"/>
      <c r="Q2512" s="18"/>
      <c r="R2512" s="18"/>
      <c r="S2512" s="18"/>
      <c r="T2512" s="18"/>
      <c r="U2512" s="18"/>
      <c r="V2512" s="10"/>
      <c r="W2512" s="20"/>
      <c r="X2512" s="20"/>
      <c r="Y2512" s="18"/>
      <c r="Z2512" s="18"/>
      <c r="AA2512" s="18"/>
      <c r="AB2512" s="18"/>
      <c r="AC2512" s="18"/>
      <c r="AD2512" s="10"/>
      <c r="AE2512" s="20"/>
      <c r="AF2512" s="20"/>
      <c r="AG2512" s="20"/>
      <c r="AH2512" s="20"/>
      <c r="AI2512" s="20"/>
      <c r="AJ2512" s="20"/>
      <c r="AK2512" s="20"/>
      <c r="AL2512" s="20"/>
      <c r="AM2512" s="20"/>
      <c r="AN2512" s="20"/>
      <c r="AO2512" s="20"/>
      <c r="AP2512" s="18"/>
      <c r="AQ2512" s="20"/>
      <c r="AR2512" s="8"/>
      <c r="AS2512" s="18"/>
      <c r="AU2512" s="16"/>
      <c r="AV2512" s="16"/>
      <c r="AW2512" s="16"/>
    </row>
    <row r="2513" spans="3:49" x14ac:dyDescent="0.2">
      <c r="C2513" s="18"/>
      <c r="D2513" s="22"/>
      <c r="E2513" s="22"/>
      <c r="F2513" s="22"/>
      <c r="G2513" s="22"/>
      <c r="H2513" s="22"/>
      <c r="I2513" s="22"/>
      <c r="J2513" s="18"/>
      <c r="K2513" s="22"/>
      <c r="L2513" s="22"/>
      <c r="M2513" s="18"/>
      <c r="O2513" s="18"/>
      <c r="P2513" s="18"/>
      <c r="Q2513" s="18"/>
      <c r="R2513" s="18"/>
      <c r="S2513" s="18"/>
      <c r="T2513" s="18"/>
      <c r="U2513" s="18"/>
      <c r="V2513" s="10"/>
      <c r="W2513" s="20"/>
      <c r="X2513" s="20"/>
      <c r="Y2513" s="18"/>
      <c r="Z2513" s="18"/>
      <c r="AA2513" s="18"/>
      <c r="AB2513" s="18"/>
      <c r="AC2513" s="18"/>
      <c r="AD2513" s="10"/>
      <c r="AE2513" s="20"/>
      <c r="AF2513" s="20"/>
      <c r="AG2513" s="20"/>
      <c r="AH2513" s="20"/>
      <c r="AI2513" s="20"/>
      <c r="AJ2513" s="20"/>
      <c r="AK2513" s="20"/>
      <c r="AL2513" s="20"/>
      <c r="AM2513" s="20"/>
      <c r="AN2513" s="20"/>
      <c r="AO2513" s="20"/>
      <c r="AP2513" s="18"/>
      <c r="AQ2513" s="20"/>
      <c r="AR2513" s="8"/>
      <c r="AS2513" s="18"/>
      <c r="AU2513" s="16"/>
      <c r="AV2513" s="16"/>
      <c r="AW2513" s="16"/>
    </row>
    <row r="2514" spans="3:49" x14ac:dyDescent="0.2">
      <c r="C2514" s="18"/>
      <c r="D2514" s="22"/>
      <c r="E2514" s="22"/>
      <c r="F2514" s="22"/>
      <c r="G2514" s="22"/>
      <c r="H2514" s="22"/>
      <c r="I2514" s="22"/>
      <c r="J2514" s="18"/>
      <c r="K2514" s="22"/>
      <c r="L2514" s="22"/>
      <c r="M2514" s="18"/>
      <c r="O2514" s="18"/>
      <c r="P2514" s="18"/>
      <c r="Q2514" s="18"/>
      <c r="R2514" s="18"/>
      <c r="S2514" s="18"/>
      <c r="T2514" s="18"/>
      <c r="U2514" s="18"/>
      <c r="V2514" s="10"/>
      <c r="W2514" s="20"/>
      <c r="X2514" s="20"/>
      <c r="Y2514" s="18"/>
      <c r="Z2514" s="18"/>
      <c r="AA2514" s="18"/>
      <c r="AB2514" s="18"/>
      <c r="AC2514" s="18"/>
      <c r="AD2514" s="10"/>
      <c r="AE2514" s="20"/>
      <c r="AF2514" s="20"/>
      <c r="AG2514" s="20"/>
      <c r="AH2514" s="20"/>
      <c r="AI2514" s="20"/>
      <c r="AJ2514" s="20"/>
      <c r="AK2514" s="20"/>
      <c r="AL2514" s="20"/>
      <c r="AM2514" s="20"/>
      <c r="AN2514" s="20"/>
      <c r="AO2514" s="20"/>
      <c r="AP2514" s="18"/>
      <c r="AQ2514" s="20"/>
      <c r="AR2514" s="8"/>
      <c r="AS2514" s="18"/>
      <c r="AU2514" s="16"/>
      <c r="AV2514" s="16"/>
      <c r="AW2514" s="16"/>
    </row>
    <row r="2515" spans="3:49" x14ac:dyDescent="0.2">
      <c r="C2515" s="18"/>
      <c r="D2515" s="22"/>
      <c r="E2515" s="22"/>
      <c r="F2515" s="22"/>
      <c r="G2515" s="22"/>
      <c r="H2515" s="22"/>
      <c r="I2515" s="22"/>
      <c r="J2515" s="18"/>
      <c r="K2515" s="22"/>
      <c r="L2515" s="22"/>
      <c r="M2515" s="18"/>
      <c r="O2515" s="18"/>
      <c r="P2515" s="18"/>
      <c r="Q2515" s="18"/>
      <c r="R2515" s="18"/>
      <c r="S2515" s="18"/>
      <c r="T2515" s="18"/>
      <c r="U2515" s="18"/>
      <c r="V2515" s="10"/>
      <c r="W2515" s="20"/>
      <c r="X2515" s="20"/>
      <c r="Y2515" s="18"/>
      <c r="Z2515" s="18"/>
      <c r="AA2515" s="18"/>
      <c r="AB2515" s="18"/>
      <c r="AC2515" s="18"/>
      <c r="AD2515" s="10"/>
      <c r="AE2515" s="20"/>
      <c r="AF2515" s="20"/>
      <c r="AG2515" s="20"/>
      <c r="AH2515" s="20"/>
      <c r="AI2515" s="20"/>
      <c r="AJ2515" s="20"/>
      <c r="AK2515" s="20"/>
      <c r="AL2515" s="20"/>
      <c r="AM2515" s="20"/>
      <c r="AN2515" s="20"/>
      <c r="AO2515" s="20"/>
      <c r="AP2515" s="18"/>
      <c r="AQ2515" s="20"/>
      <c r="AR2515" s="8"/>
      <c r="AS2515" s="18"/>
      <c r="AU2515" s="16"/>
      <c r="AV2515" s="16"/>
      <c r="AW2515" s="16"/>
    </row>
    <row r="2516" spans="3:49" x14ac:dyDescent="0.2">
      <c r="C2516" s="18"/>
      <c r="D2516" s="22"/>
      <c r="E2516" s="22"/>
      <c r="F2516" s="22"/>
      <c r="G2516" s="22"/>
      <c r="H2516" s="22"/>
      <c r="I2516" s="22"/>
      <c r="J2516" s="18"/>
      <c r="K2516" s="22"/>
      <c r="L2516" s="22"/>
      <c r="M2516" s="18"/>
      <c r="O2516" s="18"/>
      <c r="P2516" s="18"/>
      <c r="Q2516" s="18"/>
      <c r="R2516" s="18"/>
      <c r="S2516" s="18"/>
      <c r="T2516" s="18"/>
      <c r="U2516" s="18"/>
      <c r="V2516" s="10"/>
      <c r="W2516" s="20"/>
      <c r="X2516" s="20"/>
      <c r="Y2516" s="18"/>
      <c r="Z2516" s="18"/>
      <c r="AA2516" s="18"/>
      <c r="AB2516" s="18"/>
      <c r="AC2516" s="18"/>
      <c r="AD2516" s="10"/>
      <c r="AE2516" s="20"/>
      <c r="AF2516" s="20"/>
      <c r="AG2516" s="20"/>
      <c r="AH2516" s="20"/>
      <c r="AI2516" s="20"/>
      <c r="AJ2516" s="20"/>
      <c r="AK2516" s="20"/>
      <c r="AL2516" s="20"/>
      <c r="AM2516" s="20"/>
      <c r="AN2516" s="20"/>
      <c r="AO2516" s="20"/>
      <c r="AP2516" s="18"/>
      <c r="AQ2516" s="20"/>
      <c r="AR2516" s="8"/>
      <c r="AS2516" s="18"/>
      <c r="AU2516" s="16"/>
      <c r="AV2516" s="16"/>
      <c r="AW2516" s="16"/>
    </row>
    <row r="2517" spans="3:49" x14ac:dyDescent="0.2">
      <c r="C2517" s="18"/>
      <c r="D2517" s="22"/>
      <c r="E2517" s="22"/>
      <c r="F2517" s="22"/>
      <c r="G2517" s="22"/>
      <c r="H2517" s="22"/>
      <c r="I2517" s="22"/>
      <c r="J2517" s="18"/>
      <c r="K2517" s="22"/>
      <c r="L2517" s="22"/>
      <c r="M2517" s="18"/>
      <c r="O2517" s="18"/>
      <c r="P2517" s="18"/>
      <c r="Q2517" s="18"/>
      <c r="R2517" s="18"/>
      <c r="S2517" s="18"/>
      <c r="T2517" s="18"/>
      <c r="U2517" s="18"/>
      <c r="V2517" s="10"/>
      <c r="W2517" s="20"/>
      <c r="X2517" s="20"/>
      <c r="Y2517" s="18"/>
      <c r="Z2517" s="18"/>
      <c r="AA2517" s="18"/>
      <c r="AB2517" s="18"/>
      <c r="AC2517" s="18"/>
      <c r="AD2517" s="10"/>
      <c r="AE2517" s="20"/>
      <c r="AF2517" s="20"/>
      <c r="AG2517" s="20"/>
      <c r="AH2517" s="20"/>
      <c r="AI2517" s="20"/>
      <c r="AJ2517" s="20"/>
      <c r="AK2517" s="20"/>
      <c r="AL2517" s="20"/>
      <c r="AM2517" s="20"/>
      <c r="AN2517" s="20"/>
      <c r="AO2517" s="20"/>
      <c r="AP2517" s="18"/>
      <c r="AQ2517" s="20"/>
      <c r="AR2517" s="8"/>
      <c r="AS2517" s="18"/>
      <c r="AU2517" s="16"/>
      <c r="AV2517" s="16"/>
      <c r="AW2517" s="16"/>
    </row>
    <row r="2518" spans="3:49" x14ac:dyDescent="0.2">
      <c r="C2518" s="18"/>
      <c r="D2518" s="22"/>
      <c r="E2518" s="22"/>
      <c r="F2518" s="22"/>
      <c r="G2518" s="22"/>
      <c r="H2518" s="22"/>
      <c r="I2518" s="22"/>
      <c r="J2518" s="18"/>
      <c r="K2518" s="22"/>
      <c r="L2518" s="22"/>
      <c r="M2518" s="18"/>
      <c r="O2518" s="18"/>
      <c r="P2518" s="18"/>
      <c r="Q2518" s="18"/>
      <c r="R2518" s="18"/>
      <c r="S2518" s="18"/>
      <c r="T2518" s="18"/>
      <c r="U2518" s="18"/>
      <c r="V2518" s="10"/>
      <c r="W2518" s="20"/>
      <c r="X2518" s="20"/>
      <c r="Y2518" s="18"/>
      <c r="Z2518" s="18"/>
      <c r="AA2518" s="18"/>
      <c r="AB2518" s="18"/>
      <c r="AC2518" s="18"/>
      <c r="AD2518" s="10"/>
      <c r="AE2518" s="20"/>
      <c r="AF2518" s="20"/>
      <c r="AG2518" s="20"/>
      <c r="AH2518" s="20"/>
      <c r="AI2518" s="20"/>
      <c r="AJ2518" s="20"/>
      <c r="AK2518" s="20"/>
      <c r="AL2518" s="20"/>
      <c r="AM2518" s="20"/>
      <c r="AN2518" s="20"/>
      <c r="AO2518" s="20"/>
      <c r="AP2518" s="18"/>
      <c r="AQ2518" s="20"/>
      <c r="AR2518" s="8"/>
      <c r="AS2518" s="18"/>
      <c r="AU2518" s="16"/>
      <c r="AV2518" s="16"/>
      <c r="AW2518" s="16"/>
    </row>
    <row r="2519" spans="3:49" x14ac:dyDescent="0.2">
      <c r="C2519" s="18"/>
      <c r="D2519" s="22"/>
      <c r="E2519" s="22"/>
      <c r="F2519" s="22"/>
      <c r="G2519" s="22"/>
      <c r="H2519" s="22"/>
      <c r="I2519" s="22"/>
      <c r="J2519" s="18"/>
      <c r="K2519" s="22"/>
      <c r="L2519" s="22"/>
      <c r="M2519" s="18"/>
      <c r="O2519" s="18"/>
      <c r="P2519" s="18"/>
      <c r="Q2519" s="18"/>
      <c r="R2519" s="18"/>
      <c r="S2519" s="18"/>
      <c r="T2519" s="18"/>
      <c r="U2519" s="18"/>
      <c r="V2519" s="10"/>
      <c r="W2519" s="20"/>
      <c r="X2519" s="20"/>
      <c r="Y2519" s="18"/>
      <c r="Z2519" s="18"/>
      <c r="AA2519" s="18"/>
      <c r="AB2519" s="18"/>
      <c r="AC2519" s="18"/>
      <c r="AD2519" s="10"/>
      <c r="AE2519" s="20"/>
      <c r="AF2519" s="20"/>
      <c r="AG2519" s="20"/>
      <c r="AH2519" s="20"/>
      <c r="AI2519" s="20"/>
      <c r="AJ2519" s="20"/>
      <c r="AK2519" s="20"/>
      <c r="AL2519" s="20"/>
      <c r="AM2519" s="20"/>
      <c r="AN2519" s="20"/>
      <c r="AO2519" s="20"/>
      <c r="AP2519" s="18"/>
      <c r="AQ2519" s="20"/>
      <c r="AR2519" s="8"/>
      <c r="AS2519" s="18"/>
      <c r="AU2519" s="16"/>
      <c r="AV2519" s="16"/>
      <c r="AW2519" s="16"/>
    </row>
    <row r="2520" spans="3:49" x14ac:dyDescent="0.2">
      <c r="C2520" s="18"/>
      <c r="D2520" s="22"/>
      <c r="E2520" s="22"/>
      <c r="F2520" s="22"/>
      <c r="G2520" s="22"/>
      <c r="H2520" s="22"/>
      <c r="I2520" s="22"/>
      <c r="J2520" s="18"/>
      <c r="K2520" s="22"/>
      <c r="L2520" s="22"/>
      <c r="M2520" s="18"/>
      <c r="O2520" s="18"/>
      <c r="P2520" s="18"/>
      <c r="Q2520" s="18"/>
      <c r="R2520" s="18"/>
      <c r="S2520" s="18"/>
      <c r="T2520" s="18"/>
      <c r="U2520" s="18"/>
      <c r="V2520" s="10"/>
      <c r="W2520" s="20"/>
      <c r="X2520" s="20"/>
      <c r="Y2520" s="18"/>
      <c r="Z2520" s="18"/>
      <c r="AA2520" s="18"/>
      <c r="AB2520" s="18"/>
      <c r="AC2520" s="18"/>
      <c r="AD2520" s="10"/>
      <c r="AE2520" s="20"/>
      <c r="AF2520" s="20"/>
      <c r="AG2520" s="20"/>
      <c r="AH2520" s="20"/>
      <c r="AI2520" s="20"/>
      <c r="AJ2520" s="20"/>
      <c r="AK2520" s="20"/>
      <c r="AL2520" s="20"/>
      <c r="AM2520" s="20"/>
      <c r="AN2520" s="20"/>
      <c r="AO2520" s="20"/>
      <c r="AP2520" s="18"/>
      <c r="AQ2520" s="20"/>
      <c r="AR2520" s="8"/>
      <c r="AS2520" s="18"/>
      <c r="AU2520" s="16"/>
      <c r="AV2520" s="16"/>
      <c r="AW2520" s="16"/>
    </row>
    <row r="2521" spans="3:49" x14ac:dyDescent="0.2">
      <c r="C2521" s="18"/>
      <c r="D2521" s="22"/>
      <c r="E2521" s="22"/>
      <c r="F2521" s="22"/>
      <c r="G2521" s="22"/>
      <c r="H2521" s="22"/>
      <c r="I2521" s="22"/>
      <c r="J2521" s="18"/>
      <c r="K2521" s="22"/>
      <c r="L2521" s="22"/>
      <c r="M2521" s="18"/>
      <c r="O2521" s="18"/>
      <c r="P2521" s="18"/>
      <c r="Q2521" s="18"/>
      <c r="R2521" s="18"/>
      <c r="S2521" s="18"/>
      <c r="T2521" s="18"/>
      <c r="U2521" s="18"/>
      <c r="V2521" s="10"/>
      <c r="W2521" s="20"/>
      <c r="X2521" s="20"/>
      <c r="Y2521" s="18"/>
      <c r="Z2521" s="18"/>
      <c r="AA2521" s="18"/>
      <c r="AB2521" s="18"/>
      <c r="AC2521" s="18"/>
      <c r="AD2521" s="10"/>
      <c r="AE2521" s="20"/>
      <c r="AF2521" s="20"/>
      <c r="AG2521" s="20"/>
      <c r="AH2521" s="20"/>
      <c r="AI2521" s="20"/>
      <c r="AJ2521" s="20"/>
      <c r="AK2521" s="20"/>
      <c r="AL2521" s="20"/>
      <c r="AM2521" s="20"/>
      <c r="AN2521" s="20"/>
      <c r="AO2521" s="20"/>
      <c r="AP2521" s="18"/>
      <c r="AQ2521" s="20"/>
      <c r="AR2521" s="8"/>
      <c r="AS2521" s="18"/>
      <c r="AU2521" s="16"/>
      <c r="AV2521" s="16"/>
      <c r="AW2521" s="16"/>
    </row>
    <row r="2522" spans="3:49" x14ac:dyDescent="0.2">
      <c r="C2522" s="18"/>
      <c r="D2522" s="22"/>
      <c r="E2522" s="22"/>
      <c r="F2522" s="22"/>
      <c r="G2522" s="22"/>
      <c r="H2522" s="22"/>
      <c r="I2522" s="22"/>
      <c r="J2522" s="18"/>
      <c r="K2522" s="22"/>
      <c r="L2522" s="22"/>
      <c r="M2522" s="18"/>
      <c r="O2522" s="18"/>
      <c r="P2522" s="18"/>
      <c r="Q2522" s="18"/>
      <c r="R2522" s="18"/>
      <c r="S2522" s="18"/>
      <c r="T2522" s="18"/>
      <c r="U2522" s="18"/>
      <c r="V2522" s="10"/>
      <c r="W2522" s="20"/>
      <c r="X2522" s="20"/>
      <c r="Y2522" s="18"/>
      <c r="Z2522" s="18"/>
      <c r="AA2522" s="18"/>
      <c r="AB2522" s="18"/>
      <c r="AC2522" s="18"/>
      <c r="AD2522" s="10"/>
      <c r="AE2522" s="20"/>
      <c r="AF2522" s="20"/>
      <c r="AG2522" s="20"/>
      <c r="AH2522" s="20"/>
      <c r="AI2522" s="20"/>
      <c r="AJ2522" s="20"/>
      <c r="AK2522" s="20"/>
      <c r="AL2522" s="20"/>
      <c r="AM2522" s="20"/>
      <c r="AN2522" s="20"/>
      <c r="AO2522" s="20"/>
      <c r="AP2522" s="18"/>
      <c r="AQ2522" s="20"/>
      <c r="AR2522" s="8"/>
      <c r="AS2522" s="18"/>
      <c r="AU2522" s="16"/>
      <c r="AV2522" s="16"/>
      <c r="AW2522" s="16"/>
    </row>
    <row r="2523" spans="3:49" x14ac:dyDescent="0.2">
      <c r="C2523" s="18"/>
      <c r="D2523" s="22"/>
      <c r="E2523" s="22"/>
      <c r="F2523" s="22"/>
      <c r="G2523" s="22"/>
      <c r="H2523" s="22"/>
      <c r="I2523" s="22"/>
      <c r="J2523" s="18"/>
      <c r="K2523" s="22"/>
      <c r="L2523" s="22"/>
      <c r="M2523" s="18"/>
      <c r="O2523" s="18"/>
      <c r="P2523" s="18"/>
      <c r="Q2523" s="18"/>
      <c r="R2523" s="18"/>
      <c r="S2523" s="18"/>
      <c r="T2523" s="18"/>
      <c r="U2523" s="18"/>
      <c r="V2523" s="10"/>
      <c r="W2523" s="20"/>
      <c r="X2523" s="20"/>
      <c r="Y2523" s="18"/>
      <c r="Z2523" s="18"/>
      <c r="AA2523" s="18"/>
      <c r="AB2523" s="18"/>
      <c r="AC2523" s="18"/>
      <c r="AD2523" s="10"/>
      <c r="AE2523" s="20"/>
      <c r="AF2523" s="20"/>
      <c r="AG2523" s="20"/>
      <c r="AH2523" s="20"/>
      <c r="AI2523" s="20"/>
      <c r="AJ2523" s="20"/>
      <c r="AK2523" s="20"/>
      <c r="AL2523" s="20"/>
      <c r="AM2523" s="20"/>
      <c r="AN2523" s="20"/>
      <c r="AO2523" s="20"/>
      <c r="AP2523" s="18"/>
      <c r="AQ2523" s="20"/>
      <c r="AR2523" s="8"/>
      <c r="AS2523" s="18"/>
      <c r="AU2523" s="16"/>
      <c r="AV2523" s="16"/>
      <c r="AW2523" s="16"/>
    </row>
    <row r="2524" spans="3:49" x14ac:dyDescent="0.2">
      <c r="C2524" s="18"/>
      <c r="D2524" s="22"/>
      <c r="E2524" s="22"/>
      <c r="F2524" s="22"/>
      <c r="G2524" s="22"/>
      <c r="H2524" s="22"/>
      <c r="I2524" s="22"/>
      <c r="J2524" s="18"/>
      <c r="K2524" s="22"/>
      <c r="L2524" s="22"/>
      <c r="M2524" s="18"/>
      <c r="O2524" s="18"/>
      <c r="P2524" s="18"/>
      <c r="Q2524" s="18"/>
      <c r="R2524" s="18"/>
      <c r="S2524" s="18"/>
      <c r="T2524" s="18"/>
      <c r="U2524" s="18"/>
      <c r="V2524" s="10"/>
      <c r="W2524" s="20"/>
      <c r="X2524" s="20"/>
      <c r="Y2524" s="18"/>
      <c r="Z2524" s="18"/>
      <c r="AA2524" s="18"/>
      <c r="AB2524" s="18"/>
      <c r="AC2524" s="18"/>
      <c r="AD2524" s="10"/>
      <c r="AE2524" s="20"/>
      <c r="AF2524" s="20"/>
      <c r="AG2524" s="20"/>
      <c r="AH2524" s="20"/>
      <c r="AI2524" s="20"/>
      <c r="AJ2524" s="20"/>
      <c r="AK2524" s="20"/>
      <c r="AL2524" s="20"/>
      <c r="AM2524" s="20"/>
      <c r="AN2524" s="20"/>
      <c r="AO2524" s="20"/>
      <c r="AP2524" s="18"/>
      <c r="AQ2524" s="20"/>
      <c r="AR2524" s="8"/>
      <c r="AS2524" s="18"/>
      <c r="AU2524" s="16"/>
      <c r="AV2524" s="16"/>
      <c r="AW2524" s="16"/>
    </row>
    <row r="2525" spans="3:49" x14ac:dyDescent="0.2">
      <c r="C2525" s="18"/>
      <c r="D2525" s="22"/>
      <c r="E2525" s="22"/>
      <c r="F2525" s="22"/>
      <c r="G2525" s="22"/>
      <c r="H2525" s="22"/>
      <c r="I2525" s="22"/>
      <c r="J2525" s="18"/>
      <c r="K2525" s="22"/>
      <c r="L2525" s="22"/>
      <c r="M2525" s="18"/>
      <c r="O2525" s="18"/>
      <c r="P2525" s="18"/>
      <c r="Q2525" s="18"/>
      <c r="R2525" s="18"/>
      <c r="S2525" s="18"/>
      <c r="T2525" s="18"/>
      <c r="U2525" s="18"/>
      <c r="V2525" s="10"/>
      <c r="W2525" s="20"/>
      <c r="X2525" s="20"/>
      <c r="Y2525" s="18"/>
      <c r="Z2525" s="18"/>
      <c r="AA2525" s="18"/>
      <c r="AB2525" s="18"/>
      <c r="AC2525" s="18"/>
      <c r="AD2525" s="10"/>
      <c r="AE2525" s="20"/>
      <c r="AF2525" s="20"/>
      <c r="AG2525" s="20"/>
      <c r="AH2525" s="20"/>
      <c r="AI2525" s="20"/>
      <c r="AJ2525" s="20"/>
      <c r="AK2525" s="20"/>
      <c r="AL2525" s="20"/>
      <c r="AM2525" s="20"/>
      <c r="AN2525" s="20"/>
      <c r="AO2525" s="20"/>
      <c r="AP2525" s="18"/>
      <c r="AQ2525" s="20"/>
      <c r="AR2525" s="8"/>
      <c r="AS2525" s="18"/>
      <c r="AU2525" s="16"/>
      <c r="AV2525" s="16"/>
      <c r="AW2525" s="16"/>
    </row>
    <row r="2526" spans="3:49" x14ac:dyDescent="0.2">
      <c r="C2526" s="18"/>
      <c r="D2526" s="22"/>
      <c r="E2526" s="22"/>
      <c r="F2526" s="22"/>
      <c r="G2526" s="22"/>
      <c r="H2526" s="22"/>
      <c r="I2526" s="22"/>
      <c r="J2526" s="18"/>
      <c r="K2526" s="22"/>
      <c r="L2526" s="22"/>
      <c r="M2526" s="18"/>
      <c r="O2526" s="18"/>
      <c r="P2526" s="18"/>
      <c r="Q2526" s="18"/>
      <c r="R2526" s="18"/>
      <c r="S2526" s="18"/>
      <c r="T2526" s="18"/>
      <c r="U2526" s="18"/>
      <c r="V2526" s="10"/>
      <c r="W2526" s="20"/>
      <c r="X2526" s="20"/>
      <c r="Y2526" s="18"/>
      <c r="Z2526" s="18"/>
      <c r="AA2526" s="18"/>
      <c r="AB2526" s="18"/>
      <c r="AC2526" s="18"/>
      <c r="AD2526" s="10"/>
      <c r="AE2526" s="20"/>
      <c r="AF2526" s="20"/>
      <c r="AG2526" s="20"/>
      <c r="AH2526" s="20"/>
      <c r="AI2526" s="20"/>
      <c r="AJ2526" s="20"/>
      <c r="AK2526" s="20"/>
      <c r="AL2526" s="20"/>
      <c r="AM2526" s="20"/>
      <c r="AN2526" s="20"/>
      <c r="AO2526" s="20"/>
      <c r="AP2526" s="18"/>
      <c r="AQ2526" s="20"/>
      <c r="AR2526" s="8"/>
      <c r="AS2526" s="18"/>
      <c r="AU2526" s="16"/>
      <c r="AV2526" s="16"/>
      <c r="AW2526" s="16"/>
    </row>
    <row r="2527" spans="3:49" x14ac:dyDescent="0.2">
      <c r="C2527" s="18"/>
      <c r="D2527" s="22"/>
      <c r="E2527" s="22"/>
      <c r="F2527" s="22"/>
      <c r="G2527" s="22"/>
      <c r="H2527" s="22"/>
      <c r="I2527" s="22"/>
      <c r="J2527" s="18"/>
      <c r="K2527" s="22"/>
      <c r="L2527" s="22"/>
      <c r="M2527" s="18"/>
      <c r="O2527" s="18"/>
      <c r="P2527" s="18"/>
      <c r="Q2527" s="18"/>
      <c r="R2527" s="18"/>
      <c r="S2527" s="18"/>
      <c r="T2527" s="18"/>
      <c r="U2527" s="18"/>
      <c r="V2527" s="10"/>
      <c r="W2527" s="20"/>
      <c r="X2527" s="20"/>
      <c r="Y2527" s="18"/>
      <c r="Z2527" s="18"/>
      <c r="AA2527" s="18"/>
      <c r="AB2527" s="18"/>
      <c r="AC2527" s="18"/>
      <c r="AD2527" s="10"/>
      <c r="AE2527" s="20"/>
      <c r="AF2527" s="20"/>
      <c r="AG2527" s="20"/>
      <c r="AH2527" s="20"/>
      <c r="AI2527" s="20"/>
      <c r="AJ2527" s="20"/>
      <c r="AK2527" s="20"/>
      <c r="AL2527" s="20"/>
      <c r="AM2527" s="20"/>
      <c r="AN2527" s="20"/>
      <c r="AO2527" s="20"/>
      <c r="AP2527" s="18"/>
      <c r="AQ2527" s="20"/>
      <c r="AR2527" s="8"/>
      <c r="AS2527" s="18"/>
      <c r="AU2527" s="16"/>
      <c r="AV2527" s="16"/>
      <c r="AW2527" s="16"/>
    </row>
    <row r="2528" spans="3:49" x14ac:dyDescent="0.2">
      <c r="C2528" s="18"/>
      <c r="D2528" s="22"/>
      <c r="E2528" s="22"/>
      <c r="F2528" s="22"/>
      <c r="G2528" s="22"/>
      <c r="H2528" s="22"/>
      <c r="I2528" s="22"/>
      <c r="J2528" s="18"/>
      <c r="K2528" s="22"/>
      <c r="L2528" s="22"/>
      <c r="M2528" s="18"/>
      <c r="O2528" s="18"/>
      <c r="P2528" s="18"/>
      <c r="Q2528" s="18"/>
      <c r="R2528" s="18"/>
      <c r="S2528" s="18"/>
      <c r="T2528" s="18"/>
      <c r="U2528" s="18"/>
      <c r="V2528" s="10"/>
      <c r="W2528" s="20"/>
      <c r="X2528" s="20"/>
      <c r="Y2528" s="18"/>
      <c r="Z2528" s="18"/>
      <c r="AA2528" s="18"/>
      <c r="AB2528" s="18"/>
      <c r="AC2528" s="18"/>
      <c r="AD2528" s="10"/>
      <c r="AE2528" s="20"/>
      <c r="AF2528" s="20"/>
      <c r="AG2528" s="20"/>
      <c r="AH2528" s="20"/>
      <c r="AI2528" s="20"/>
      <c r="AJ2528" s="20"/>
      <c r="AK2528" s="20"/>
      <c r="AL2528" s="20"/>
      <c r="AM2528" s="20"/>
      <c r="AN2528" s="20"/>
      <c r="AO2528" s="20"/>
      <c r="AP2528" s="18"/>
      <c r="AQ2528" s="20"/>
      <c r="AR2528" s="8"/>
      <c r="AS2528" s="18"/>
      <c r="AU2528" s="16"/>
      <c r="AV2528" s="16"/>
      <c r="AW2528" s="16"/>
    </row>
    <row r="2529" spans="3:49" x14ac:dyDescent="0.2">
      <c r="C2529" s="18"/>
      <c r="D2529" s="22"/>
      <c r="E2529" s="22"/>
      <c r="F2529" s="22"/>
      <c r="G2529" s="22"/>
      <c r="H2529" s="22"/>
      <c r="I2529" s="22"/>
      <c r="J2529" s="18"/>
      <c r="K2529" s="22"/>
      <c r="L2529" s="22"/>
      <c r="M2529" s="18"/>
      <c r="O2529" s="18"/>
      <c r="P2529" s="18"/>
      <c r="Q2529" s="18"/>
      <c r="R2529" s="18"/>
      <c r="S2529" s="18"/>
      <c r="T2529" s="18"/>
      <c r="U2529" s="18"/>
      <c r="V2529" s="10"/>
      <c r="W2529" s="20"/>
      <c r="X2529" s="20"/>
      <c r="Y2529" s="18"/>
      <c r="Z2529" s="18"/>
      <c r="AA2529" s="18"/>
      <c r="AB2529" s="18"/>
      <c r="AC2529" s="18"/>
      <c r="AD2529" s="10"/>
      <c r="AE2529" s="20"/>
      <c r="AF2529" s="20"/>
      <c r="AG2529" s="20"/>
      <c r="AH2529" s="20"/>
      <c r="AI2529" s="20"/>
      <c r="AJ2529" s="20"/>
      <c r="AK2529" s="20"/>
      <c r="AL2529" s="20"/>
      <c r="AM2529" s="20"/>
      <c r="AN2529" s="20"/>
      <c r="AO2529" s="20"/>
      <c r="AP2529" s="18"/>
      <c r="AQ2529" s="20"/>
      <c r="AR2529" s="8"/>
      <c r="AS2529" s="18"/>
      <c r="AU2529" s="16"/>
      <c r="AV2529" s="16"/>
      <c r="AW2529" s="16"/>
    </row>
    <row r="2530" spans="3:49" x14ac:dyDescent="0.2">
      <c r="C2530" s="18"/>
      <c r="D2530" s="22"/>
      <c r="E2530" s="22"/>
      <c r="F2530" s="22"/>
      <c r="G2530" s="22"/>
      <c r="H2530" s="22"/>
      <c r="I2530" s="22"/>
      <c r="J2530" s="18"/>
      <c r="K2530" s="22"/>
      <c r="L2530" s="22"/>
      <c r="M2530" s="18"/>
      <c r="O2530" s="18"/>
      <c r="P2530" s="18"/>
      <c r="Q2530" s="18"/>
      <c r="R2530" s="18"/>
      <c r="S2530" s="18"/>
      <c r="T2530" s="18"/>
      <c r="U2530" s="18"/>
      <c r="V2530" s="10"/>
      <c r="W2530" s="20"/>
      <c r="X2530" s="20"/>
      <c r="Y2530" s="18"/>
      <c r="Z2530" s="18"/>
      <c r="AA2530" s="18"/>
      <c r="AB2530" s="18"/>
      <c r="AC2530" s="18"/>
      <c r="AD2530" s="10"/>
      <c r="AE2530" s="20"/>
      <c r="AF2530" s="20"/>
      <c r="AG2530" s="20"/>
      <c r="AH2530" s="20"/>
      <c r="AI2530" s="20"/>
      <c r="AJ2530" s="20"/>
      <c r="AK2530" s="20"/>
      <c r="AL2530" s="20"/>
      <c r="AM2530" s="20"/>
      <c r="AN2530" s="20"/>
      <c r="AO2530" s="20"/>
      <c r="AP2530" s="18"/>
      <c r="AQ2530" s="20"/>
      <c r="AR2530" s="8"/>
      <c r="AS2530" s="18"/>
      <c r="AU2530" s="16"/>
      <c r="AV2530" s="16"/>
      <c r="AW2530" s="16"/>
    </row>
    <row r="2531" spans="3:49" x14ac:dyDescent="0.2">
      <c r="C2531" s="18"/>
      <c r="D2531" s="22"/>
      <c r="E2531" s="22"/>
      <c r="F2531" s="22"/>
      <c r="G2531" s="22"/>
      <c r="H2531" s="22"/>
      <c r="I2531" s="22"/>
      <c r="J2531" s="18"/>
      <c r="K2531" s="22"/>
      <c r="L2531" s="22"/>
      <c r="M2531" s="18"/>
      <c r="O2531" s="18"/>
      <c r="P2531" s="18"/>
      <c r="Q2531" s="18"/>
      <c r="R2531" s="18"/>
      <c r="S2531" s="18"/>
      <c r="T2531" s="18"/>
      <c r="U2531" s="18"/>
      <c r="V2531" s="10"/>
      <c r="W2531" s="20"/>
      <c r="X2531" s="20"/>
      <c r="Y2531" s="18"/>
      <c r="Z2531" s="18"/>
      <c r="AA2531" s="18"/>
      <c r="AB2531" s="18"/>
      <c r="AC2531" s="18"/>
      <c r="AD2531" s="10"/>
      <c r="AE2531" s="20"/>
      <c r="AF2531" s="20"/>
      <c r="AG2531" s="20"/>
      <c r="AH2531" s="20"/>
      <c r="AI2531" s="20"/>
      <c r="AJ2531" s="20"/>
      <c r="AK2531" s="20"/>
      <c r="AL2531" s="20"/>
      <c r="AM2531" s="20"/>
      <c r="AN2531" s="20"/>
      <c r="AO2531" s="20"/>
      <c r="AP2531" s="18"/>
      <c r="AQ2531" s="20"/>
      <c r="AR2531" s="8"/>
      <c r="AS2531" s="18"/>
      <c r="AU2531" s="16"/>
      <c r="AV2531" s="16"/>
      <c r="AW2531" s="16"/>
    </row>
    <row r="2532" spans="3:49" x14ac:dyDescent="0.2">
      <c r="C2532" s="18"/>
      <c r="D2532" s="22"/>
      <c r="E2532" s="22"/>
      <c r="F2532" s="22"/>
      <c r="G2532" s="22"/>
      <c r="H2532" s="22"/>
      <c r="I2532" s="22"/>
      <c r="J2532" s="18"/>
      <c r="K2532" s="22"/>
      <c r="L2532" s="22"/>
      <c r="M2532" s="18"/>
      <c r="O2532" s="18"/>
      <c r="P2532" s="18"/>
      <c r="Q2532" s="18"/>
      <c r="R2532" s="18"/>
      <c r="S2532" s="18"/>
      <c r="T2532" s="18"/>
      <c r="U2532" s="18"/>
      <c r="V2532" s="10"/>
      <c r="W2532" s="20"/>
      <c r="X2532" s="20"/>
      <c r="Y2532" s="18"/>
      <c r="Z2532" s="18"/>
      <c r="AA2532" s="18"/>
      <c r="AB2532" s="18"/>
      <c r="AC2532" s="18"/>
      <c r="AD2532" s="10"/>
      <c r="AE2532" s="20"/>
      <c r="AF2532" s="20"/>
      <c r="AG2532" s="20"/>
      <c r="AH2532" s="20"/>
      <c r="AI2532" s="20"/>
      <c r="AJ2532" s="20"/>
      <c r="AK2532" s="20"/>
      <c r="AL2532" s="20"/>
      <c r="AM2532" s="20"/>
      <c r="AN2532" s="20"/>
      <c r="AO2532" s="20"/>
      <c r="AP2532" s="18"/>
      <c r="AQ2532" s="20"/>
      <c r="AR2532" s="8"/>
      <c r="AS2532" s="18"/>
      <c r="AU2532" s="16"/>
      <c r="AV2532" s="16"/>
      <c r="AW2532" s="16"/>
    </row>
    <row r="2533" spans="3:49" x14ac:dyDescent="0.2">
      <c r="C2533" s="18"/>
      <c r="D2533" s="22"/>
      <c r="E2533" s="22"/>
      <c r="F2533" s="22"/>
      <c r="G2533" s="22"/>
      <c r="H2533" s="22"/>
      <c r="I2533" s="22"/>
      <c r="J2533" s="18"/>
      <c r="K2533" s="22"/>
      <c r="L2533" s="22"/>
      <c r="M2533" s="18"/>
      <c r="O2533" s="18"/>
      <c r="P2533" s="18"/>
      <c r="Q2533" s="18"/>
      <c r="R2533" s="18"/>
      <c r="S2533" s="18"/>
      <c r="T2533" s="18"/>
      <c r="U2533" s="18"/>
      <c r="V2533" s="10"/>
      <c r="W2533" s="20"/>
      <c r="X2533" s="20"/>
      <c r="Y2533" s="18"/>
      <c r="Z2533" s="18"/>
      <c r="AA2533" s="18"/>
      <c r="AB2533" s="18"/>
      <c r="AC2533" s="18"/>
      <c r="AD2533" s="10"/>
      <c r="AE2533" s="20"/>
      <c r="AF2533" s="20"/>
      <c r="AG2533" s="20"/>
      <c r="AH2533" s="20"/>
      <c r="AI2533" s="20"/>
      <c r="AJ2533" s="20"/>
      <c r="AK2533" s="20"/>
      <c r="AL2533" s="20"/>
      <c r="AM2533" s="20"/>
      <c r="AN2533" s="20"/>
      <c r="AO2533" s="20"/>
      <c r="AP2533" s="18"/>
      <c r="AQ2533" s="20"/>
      <c r="AR2533" s="8"/>
      <c r="AS2533" s="18"/>
      <c r="AU2533" s="16"/>
      <c r="AV2533" s="16"/>
      <c r="AW2533" s="16"/>
    </row>
    <row r="2534" spans="3:49" x14ac:dyDescent="0.2">
      <c r="C2534" s="18"/>
      <c r="D2534" s="22"/>
      <c r="E2534" s="22"/>
      <c r="F2534" s="22"/>
      <c r="G2534" s="22"/>
      <c r="H2534" s="22"/>
      <c r="I2534" s="22"/>
      <c r="J2534" s="18"/>
      <c r="K2534" s="22"/>
      <c r="L2534" s="22"/>
      <c r="M2534" s="18"/>
      <c r="O2534" s="18"/>
      <c r="P2534" s="18"/>
      <c r="Q2534" s="18"/>
      <c r="R2534" s="18"/>
      <c r="S2534" s="18"/>
      <c r="T2534" s="18"/>
      <c r="U2534" s="18"/>
      <c r="V2534" s="10"/>
      <c r="W2534" s="20"/>
      <c r="X2534" s="20"/>
      <c r="Y2534" s="18"/>
      <c r="Z2534" s="18"/>
      <c r="AA2534" s="18"/>
      <c r="AB2534" s="18"/>
      <c r="AC2534" s="18"/>
      <c r="AD2534" s="10"/>
      <c r="AE2534" s="20"/>
      <c r="AF2534" s="20"/>
      <c r="AG2534" s="20"/>
      <c r="AH2534" s="20"/>
      <c r="AI2534" s="20"/>
      <c r="AJ2534" s="20"/>
      <c r="AK2534" s="20"/>
      <c r="AL2534" s="20"/>
      <c r="AM2534" s="20"/>
      <c r="AN2534" s="20"/>
      <c r="AO2534" s="20"/>
      <c r="AP2534" s="18"/>
      <c r="AQ2534" s="20"/>
      <c r="AR2534" s="8"/>
      <c r="AS2534" s="18"/>
      <c r="AU2534" s="16"/>
      <c r="AV2534" s="16"/>
      <c r="AW2534" s="16"/>
    </row>
    <row r="2535" spans="3:49" x14ac:dyDescent="0.2">
      <c r="C2535" s="18"/>
      <c r="D2535" s="22"/>
      <c r="E2535" s="22"/>
      <c r="F2535" s="22"/>
      <c r="G2535" s="22"/>
      <c r="H2535" s="22"/>
      <c r="I2535" s="22"/>
      <c r="J2535" s="18"/>
      <c r="K2535" s="22"/>
      <c r="L2535" s="22"/>
      <c r="M2535" s="18"/>
      <c r="O2535" s="18"/>
      <c r="P2535" s="18"/>
      <c r="Q2535" s="18"/>
      <c r="R2535" s="18"/>
      <c r="S2535" s="18"/>
      <c r="T2535" s="18"/>
      <c r="U2535" s="18"/>
      <c r="V2535" s="10"/>
      <c r="W2535" s="20"/>
      <c r="X2535" s="20"/>
      <c r="Y2535" s="18"/>
      <c r="Z2535" s="18"/>
      <c r="AA2535" s="18"/>
      <c r="AB2535" s="18"/>
      <c r="AC2535" s="18"/>
      <c r="AD2535" s="10"/>
      <c r="AE2535" s="20"/>
      <c r="AF2535" s="20"/>
      <c r="AG2535" s="20"/>
      <c r="AH2535" s="20"/>
      <c r="AI2535" s="20"/>
      <c r="AJ2535" s="20"/>
      <c r="AK2535" s="20"/>
      <c r="AL2535" s="20"/>
      <c r="AM2535" s="20"/>
      <c r="AN2535" s="20"/>
      <c r="AO2535" s="20"/>
      <c r="AP2535" s="18"/>
      <c r="AQ2535" s="20"/>
      <c r="AR2535" s="8"/>
      <c r="AS2535" s="18"/>
      <c r="AU2535" s="16"/>
      <c r="AV2535" s="16"/>
      <c r="AW2535" s="16"/>
    </row>
    <row r="2536" spans="3:49" x14ac:dyDescent="0.2">
      <c r="C2536" s="18"/>
      <c r="D2536" s="22"/>
      <c r="E2536" s="22"/>
      <c r="F2536" s="22"/>
      <c r="G2536" s="22"/>
      <c r="H2536" s="22"/>
      <c r="I2536" s="22"/>
      <c r="J2536" s="18"/>
      <c r="K2536" s="22"/>
      <c r="L2536" s="22"/>
      <c r="M2536" s="18"/>
      <c r="O2536" s="18"/>
      <c r="P2536" s="18"/>
      <c r="Q2536" s="18"/>
      <c r="R2536" s="18"/>
      <c r="S2536" s="18"/>
      <c r="T2536" s="18"/>
      <c r="U2536" s="18"/>
      <c r="V2536" s="10"/>
      <c r="W2536" s="20"/>
      <c r="X2536" s="20"/>
      <c r="Y2536" s="18"/>
      <c r="Z2536" s="18"/>
      <c r="AA2536" s="18"/>
      <c r="AB2536" s="18"/>
      <c r="AC2536" s="18"/>
      <c r="AD2536" s="10"/>
      <c r="AE2536" s="20"/>
      <c r="AF2536" s="20"/>
      <c r="AG2536" s="20"/>
      <c r="AH2536" s="20"/>
      <c r="AI2536" s="20"/>
      <c r="AJ2536" s="20"/>
      <c r="AK2536" s="20"/>
      <c r="AL2536" s="20"/>
      <c r="AM2536" s="20"/>
      <c r="AN2536" s="20"/>
      <c r="AO2536" s="20"/>
      <c r="AP2536" s="18"/>
      <c r="AQ2536" s="20"/>
      <c r="AR2536" s="8"/>
      <c r="AS2536" s="18"/>
      <c r="AU2536" s="16"/>
      <c r="AV2536" s="16"/>
      <c r="AW2536" s="16"/>
    </row>
    <row r="2537" spans="3:49" x14ac:dyDescent="0.2">
      <c r="C2537" s="18"/>
      <c r="D2537" s="22"/>
      <c r="E2537" s="22"/>
      <c r="F2537" s="22"/>
      <c r="G2537" s="22"/>
      <c r="H2537" s="22"/>
      <c r="I2537" s="22"/>
      <c r="J2537" s="18"/>
      <c r="K2537" s="22"/>
      <c r="L2537" s="22"/>
      <c r="M2537" s="18"/>
      <c r="O2537" s="18"/>
      <c r="P2537" s="18"/>
      <c r="Q2537" s="18"/>
      <c r="R2537" s="18"/>
      <c r="S2537" s="18"/>
      <c r="T2537" s="18"/>
      <c r="U2537" s="18"/>
      <c r="V2537" s="10"/>
      <c r="W2537" s="20"/>
      <c r="X2537" s="20"/>
      <c r="Y2537" s="18"/>
      <c r="Z2537" s="18"/>
      <c r="AA2537" s="18"/>
      <c r="AB2537" s="18"/>
      <c r="AC2537" s="18"/>
      <c r="AD2537" s="10"/>
      <c r="AE2537" s="20"/>
      <c r="AF2537" s="20"/>
      <c r="AG2537" s="20"/>
      <c r="AH2537" s="20"/>
      <c r="AI2537" s="20"/>
      <c r="AJ2537" s="20"/>
      <c r="AK2537" s="20"/>
      <c r="AL2537" s="20"/>
      <c r="AM2537" s="20"/>
      <c r="AN2537" s="20"/>
      <c r="AO2537" s="20"/>
      <c r="AP2537" s="18"/>
      <c r="AQ2537" s="20"/>
      <c r="AR2537" s="8"/>
      <c r="AS2537" s="18"/>
      <c r="AU2537" s="16"/>
      <c r="AV2537" s="16"/>
      <c r="AW2537" s="16"/>
    </row>
    <row r="2538" spans="3:49" x14ac:dyDescent="0.2">
      <c r="C2538" s="18"/>
      <c r="D2538" s="22"/>
      <c r="E2538" s="22"/>
      <c r="F2538" s="22"/>
      <c r="G2538" s="22"/>
      <c r="H2538" s="22"/>
      <c r="I2538" s="22"/>
      <c r="J2538" s="18"/>
      <c r="K2538" s="22"/>
      <c r="L2538" s="22"/>
      <c r="M2538" s="18"/>
      <c r="O2538" s="18"/>
      <c r="P2538" s="18"/>
      <c r="Q2538" s="18"/>
      <c r="R2538" s="18"/>
      <c r="S2538" s="18"/>
      <c r="T2538" s="18"/>
      <c r="U2538" s="18"/>
      <c r="V2538" s="10"/>
      <c r="W2538" s="20"/>
      <c r="X2538" s="20"/>
      <c r="Y2538" s="18"/>
      <c r="Z2538" s="18"/>
      <c r="AA2538" s="18"/>
      <c r="AB2538" s="18"/>
      <c r="AC2538" s="18"/>
      <c r="AD2538" s="10"/>
      <c r="AE2538" s="20"/>
      <c r="AF2538" s="20"/>
      <c r="AG2538" s="20"/>
      <c r="AH2538" s="20"/>
      <c r="AI2538" s="20"/>
      <c r="AJ2538" s="20"/>
      <c r="AK2538" s="20"/>
      <c r="AL2538" s="20"/>
      <c r="AM2538" s="20"/>
      <c r="AN2538" s="20"/>
      <c r="AO2538" s="20"/>
      <c r="AP2538" s="18"/>
      <c r="AQ2538" s="20"/>
      <c r="AR2538" s="8"/>
      <c r="AS2538" s="18"/>
      <c r="AU2538" s="16"/>
      <c r="AV2538" s="16"/>
      <c r="AW2538" s="16"/>
    </row>
    <row r="2539" spans="3:49" x14ac:dyDescent="0.2">
      <c r="C2539" s="18"/>
      <c r="D2539" s="22"/>
      <c r="E2539" s="22"/>
      <c r="F2539" s="22"/>
      <c r="G2539" s="22"/>
      <c r="H2539" s="22"/>
      <c r="I2539" s="22"/>
      <c r="J2539" s="18"/>
      <c r="K2539" s="22"/>
      <c r="L2539" s="22"/>
      <c r="M2539" s="18"/>
      <c r="O2539" s="18"/>
      <c r="P2539" s="18"/>
      <c r="Q2539" s="18"/>
      <c r="R2539" s="18"/>
      <c r="S2539" s="18"/>
      <c r="T2539" s="18"/>
      <c r="U2539" s="18"/>
      <c r="V2539" s="10"/>
      <c r="W2539" s="20"/>
      <c r="X2539" s="20"/>
      <c r="Y2539" s="18"/>
      <c r="Z2539" s="18"/>
      <c r="AA2539" s="18"/>
      <c r="AB2539" s="18"/>
      <c r="AC2539" s="18"/>
      <c r="AD2539" s="10"/>
      <c r="AE2539" s="20"/>
      <c r="AF2539" s="20"/>
      <c r="AG2539" s="20"/>
      <c r="AH2539" s="20"/>
      <c r="AI2539" s="20"/>
      <c r="AJ2539" s="20"/>
      <c r="AK2539" s="20"/>
      <c r="AL2539" s="20"/>
      <c r="AM2539" s="20"/>
      <c r="AN2539" s="20"/>
      <c r="AO2539" s="20"/>
      <c r="AP2539" s="18"/>
      <c r="AQ2539" s="20"/>
      <c r="AR2539" s="8"/>
      <c r="AS2539" s="18"/>
      <c r="AU2539" s="16"/>
      <c r="AV2539" s="16"/>
      <c r="AW2539" s="16"/>
    </row>
    <row r="2540" spans="3:49" x14ac:dyDescent="0.2">
      <c r="C2540" s="18"/>
      <c r="D2540" s="22"/>
      <c r="E2540" s="22"/>
      <c r="F2540" s="22"/>
      <c r="G2540" s="22"/>
      <c r="H2540" s="22"/>
      <c r="I2540" s="22"/>
      <c r="J2540" s="18"/>
      <c r="K2540" s="22"/>
      <c r="L2540" s="22"/>
      <c r="M2540" s="18"/>
      <c r="O2540" s="18"/>
      <c r="P2540" s="18"/>
      <c r="Q2540" s="18"/>
      <c r="R2540" s="18"/>
      <c r="S2540" s="18"/>
      <c r="T2540" s="18"/>
      <c r="U2540" s="18"/>
      <c r="V2540" s="10"/>
      <c r="W2540" s="20"/>
      <c r="X2540" s="20"/>
      <c r="Y2540" s="18"/>
      <c r="Z2540" s="18"/>
      <c r="AA2540" s="18"/>
      <c r="AB2540" s="18"/>
      <c r="AC2540" s="18"/>
      <c r="AD2540" s="10"/>
      <c r="AE2540" s="20"/>
      <c r="AF2540" s="20"/>
      <c r="AG2540" s="20"/>
      <c r="AH2540" s="20"/>
      <c r="AI2540" s="20"/>
      <c r="AJ2540" s="20"/>
      <c r="AK2540" s="20"/>
      <c r="AL2540" s="20"/>
      <c r="AM2540" s="20"/>
      <c r="AN2540" s="20"/>
      <c r="AO2540" s="20"/>
      <c r="AP2540" s="18"/>
      <c r="AQ2540" s="20"/>
      <c r="AR2540" s="8"/>
      <c r="AS2540" s="18"/>
      <c r="AU2540" s="16"/>
      <c r="AV2540" s="16"/>
      <c r="AW2540" s="16"/>
    </row>
    <row r="2541" spans="3:49" x14ac:dyDescent="0.2">
      <c r="C2541" s="18"/>
      <c r="D2541" s="22"/>
      <c r="E2541" s="22"/>
      <c r="F2541" s="22"/>
      <c r="G2541" s="22"/>
      <c r="H2541" s="22"/>
      <c r="I2541" s="22"/>
      <c r="J2541" s="18"/>
      <c r="K2541" s="22"/>
      <c r="L2541" s="22"/>
      <c r="M2541" s="18"/>
      <c r="O2541" s="18"/>
      <c r="P2541" s="18"/>
      <c r="Q2541" s="18"/>
      <c r="R2541" s="18"/>
      <c r="S2541" s="18"/>
      <c r="T2541" s="18"/>
      <c r="U2541" s="18"/>
      <c r="V2541" s="10"/>
      <c r="W2541" s="20"/>
      <c r="X2541" s="20"/>
      <c r="Y2541" s="18"/>
      <c r="Z2541" s="18"/>
      <c r="AA2541" s="18"/>
      <c r="AB2541" s="18"/>
      <c r="AC2541" s="18"/>
      <c r="AD2541" s="10"/>
      <c r="AE2541" s="20"/>
      <c r="AF2541" s="20"/>
      <c r="AG2541" s="20"/>
      <c r="AH2541" s="20"/>
      <c r="AI2541" s="20"/>
      <c r="AJ2541" s="20"/>
      <c r="AK2541" s="20"/>
      <c r="AL2541" s="20"/>
      <c r="AM2541" s="20"/>
      <c r="AN2541" s="20"/>
      <c r="AO2541" s="20"/>
      <c r="AP2541" s="18"/>
      <c r="AQ2541" s="20"/>
      <c r="AR2541" s="8"/>
      <c r="AS2541" s="18"/>
      <c r="AU2541" s="16"/>
      <c r="AV2541" s="16"/>
      <c r="AW2541" s="16"/>
    </row>
    <row r="2542" spans="3:49" x14ac:dyDescent="0.2">
      <c r="C2542" s="18"/>
      <c r="D2542" s="22"/>
      <c r="E2542" s="22"/>
      <c r="F2542" s="22"/>
      <c r="G2542" s="22"/>
      <c r="H2542" s="22"/>
      <c r="I2542" s="22"/>
      <c r="J2542" s="18"/>
      <c r="K2542" s="22"/>
      <c r="L2542" s="22"/>
      <c r="M2542" s="18"/>
      <c r="O2542" s="18"/>
      <c r="P2542" s="18"/>
      <c r="Q2542" s="18"/>
      <c r="R2542" s="18"/>
      <c r="S2542" s="18"/>
      <c r="T2542" s="18"/>
      <c r="U2542" s="18"/>
      <c r="V2542" s="10"/>
      <c r="W2542" s="20"/>
      <c r="X2542" s="20"/>
      <c r="Y2542" s="18"/>
      <c r="Z2542" s="18"/>
      <c r="AA2542" s="18"/>
      <c r="AB2542" s="18"/>
      <c r="AC2542" s="18"/>
      <c r="AD2542" s="10"/>
      <c r="AE2542" s="20"/>
      <c r="AF2542" s="20"/>
      <c r="AG2542" s="20"/>
      <c r="AH2542" s="20"/>
      <c r="AI2542" s="20"/>
      <c r="AJ2542" s="20"/>
      <c r="AK2542" s="20"/>
      <c r="AL2542" s="20"/>
      <c r="AM2542" s="20"/>
      <c r="AN2542" s="20"/>
      <c r="AO2542" s="20"/>
      <c r="AP2542" s="18"/>
      <c r="AQ2542" s="20"/>
      <c r="AR2542" s="8"/>
      <c r="AS2542" s="18"/>
      <c r="AU2542" s="16"/>
      <c r="AV2542" s="16"/>
      <c r="AW2542" s="16"/>
    </row>
    <row r="2543" spans="3:49" x14ac:dyDescent="0.2">
      <c r="C2543" s="18"/>
      <c r="D2543" s="22"/>
      <c r="E2543" s="22"/>
      <c r="F2543" s="22"/>
      <c r="G2543" s="22"/>
      <c r="H2543" s="22"/>
      <c r="I2543" s="22"/>
      <c r="J2543" s="18"/>
      <c r="K2543" s="22"/>
      <c r="L2543" s="22"/>
      <c r="M2543" s="18"/>
      <c r="O2543" s="18"/>
      <c r="P2543" s="18"/>
      <c r="Q2543" s="18"/>
      <c r="R2543" s="18"/>
      <c r="S2543" s="18"/>
      <c r="T2543" s="18"/>
      <c r="U2543" s="18"/>
      <c r="V2543" s="10"/>
      <c r="W2543" s="20"/>
      <c r="X2543" s="20"/>
      <c r="Y2543" s="18"/>
      <c r="Z2543" s="18"/>
      <c r="AA2543" s="18"/>
      <c r="AB2543" s="18"/>
      <c r="AC2543" s="18"/>
      <c r="AD2543" s="10"/>
      <c r="AE2543" s="20"/>
      <c r="AF2543" s="20"/>
      <c r="AG2543" s="20"/>
      <c r="AH2543" s="20"/>
      <c r="AI2543" s="20"/>
      <c r="AJ2543" s="20"/>
      <c r="AK2543" s="20"/>
      <c r="AL2543" s="20"/>
      <c r="AM2543" s="20"/>
      <c r="AN2543" s="20"/>
      <c r="AO2543" s="20"/>
      <c r="AP2543" s="18"/>
      <c r="AQ2543" s="20"/>
      <c r="AR2543" s="8"/>
      <c r="AS2543" s="18"/>
      <c r="AU2543" s="16"/>
      <c r="AV2543" s="16"/>
      <c r="AW2543" s="16"/>
    </row>
    <row r="2544" spans="3:49" x14ac:dyDescent="0.2">
      <c r="C2544" s="18"/>
      <c r="D2544" s="22"/>
      <c r="E2544" s="22"/>
      <c r="F2544" s="22"/>
      <c r="G2544" s="22"/>
      <c r="H2544" s="22"/>
      <c r="I2544" s="22"/>
      <c r="J2544" s="18"/>
      <c r="K2544" s="22"/>
      <c r="L2544" s="22"/>
      <c r="M2544" s="18"/>
      <c r="O2544" s="18"/>
      <c r="P2544" s="18"/>
      <c r="Q2544" s="18"/>
      <c r="R2544" s="18"/>
      <c r="S2544" s="18"/>
      <c r="T2544" s="18"/>
      <c r="U2544" s="18"/>
      <c r="V2544" s="10"/>
      <c r="W2544" s="20"/>
      <c r="X2544" s="20"/>
      <c r="Y2544" s="18"/>
      <c r="Z2544" s="18"/>
      <c r="AA2544" s="18"/>
      <c r="AB2544" s="18"/>
      <c r="AC2544" s="18"/>
      <c r="AD2544" s="10"/>
      <c r="AE2544" s="20"/>
      <c r="AF2544" s="20"/>
      <c r="AG2544" s="20"/>
      <c r="AH2544" s="20"/>
      <c r="AI2544" s="20"/>
      <c r="AJ2544" s="20"/>
      <c r="AK2544" s="20"/>
      <c r="AL2544" s="20"/>
      <c r="AM2544" s="20"/>
      <c r="AN2544" s="20"/>
      <c r="AO2544" s="20"/>
      <c r="AP2544" s="18"/>
      <c r="AQ2544" s="20"/>
      <c r="AR2544" s="8"/>
      <c r="AS2544" s="18"/>
      <c r="AU2544" s="16"/>
      <c r="AV2544" s="16"/>
      <c r="AW2544" s="16"/>
    </row>
    <row r="2545" spans="3:49" x14ac:dyDescent="0.2">
      <c r="C2545" s="18"/>
      <c r="D2545" s="22"/>
      <c r="E2545" s="22"/>
      <c r="F2545" s="22"/>
      <c r="G2545" s="22"/>
      <c r="H2545" s="22"/>
      <c r="I2545" s="22"/>
      <c r="J2545" s="18"/>
      <c r="K2545" s="22"/>
      <c r="L2545" s="22"/>
      <c r="M2545" s="18"/>
      <c r="O2545" s="18"/>
      <c r="P2545" s="18"/>
      <c r="Q2545" s="18"/>
      <c r="R2545" s="18"/>
      <c r="S2545" s="18"/>
      <c r="T2545" s="18"/>
      <c r="U2545" s="18"/>
      <c r="V2545" s="10"/>
      <c r="W2545" s="20"/>
      <c r="X2545" s="20"/>
      <c r="Y2545" s="18"/>
      <c r="Z2545" s="18"/>
      <c r="AA2545" s="18"/>
      <c r="AB2545" s="18"/>
      <c r="AC2545" s="18"/>
      <c r="AD2545" s="10"/>
      <c r="AE2545" s="20"/>
      <c r="AF2545" s="20"/>
      <c r="AG2545" s="20"/>
      <c r="AH2545" s="20"/>
      <c r="AI2545" s="20"/>
      <c r="AJ2545" s="20"/>
      <c r="AK2545" s="20"/>
      <c r="AL2545" s="20"/>
      <c r="AM2545" s="20"/>
      <c r="AN2545" s="20"/>
      <c r="AO2545" s="20"/>
      <c r="AP2545" s="18"/>
      <c r="AQ2545" s="20"/>
      <c r="AR2545" s="8"/>
      <c r="AS2545" s="18"/>
      <c r="AU2545" s="16"/>
      <c r="AV2545" s="16"/>
      <c r="AW2545" s="16"/>
    </row>
    <row r="2546" spans="3:49" x14ac:dyDescent="0.2">
      <c r="C2546" s="18"/>
      <c r="D2546" s="22"/>
      <c r="E2546" s="22"/>
      <c r="F2546" s="22"/>
      <c r="G2546" s="22"/>
      <c r="H2546" s="22"/>
      <c r="I2546" s="22"/>
      <c r="J2546" s="18"/>
      <c r="K2546" s="22"/>
      <c r="L2546" s="22"/>
      <c r="M2546" s="18"/>
      <c r="O2546" s="18"/>
      <c r="P2546" s="18"/>
      <c r="Q2546" s="18"/>
      <c r="R2546" s="18"/>
      <c r="S2546" s="18"/>
      <c r="T2546" s="18"/>
      <c r="U2546" s="18"/>
      <c r="V2546" s="10"/>
      <c r="W2546" s="20"/>
      <c r="X2546" s="20"/>
      <c r="Y2546" s="18"/>
      <c r="Z2546" s="18"/>
      <c r="AA2546" s="18"/>
      <c r="AB2546" s="18"/>
      <c r="AC2546" s="18"/>
      <c r="AD2546" s="10"/>
      <c r="AE2546" s="20"/>
      <c r="AF2546" s="20"/>
      <c r="AG2546" s="20"/>
      <c r="AH2546" s="20"/>
      <c r="AI2546" s="20"/>
      <c r="AJ2546" s="20"/>
      <c r="AK2546" s="20"/>
      <c r="AL2546" s="20"/>
      <c r="AM2546" s="20"/>
      <c r="AN2546" s="20"/>
      <c r="AO2546" s="20"/>
      <c r="AP2546" s="18"/>
      <c r="AQ2546" s="20"/>
      <c r="AR2546" s="8"/>
      <c r="AS2546" s="18"/>
      <c r="AU2546" s="16"/>
      <c r="AV2546" s="16"/>
      <c r="AW2546" s="16"/>
    </row>
    <row r="2547" spans="3:49" x14ac:dyDescent="0.2">
      <c r="C2547" s="18"/>
      <c r="D2547" s="22"/>
      <c r="E2547" s="22"/>
      <c r="F2547" s="22"/>
      <c r="G2547" s="22"/>
      <c r="H2547" s="22"/>
      <c r="I2547" s="22"/>
      <c r="J2547" s="18"/>
      <c r="K2547" s="22"/>
      <c r="L2547" s="22"/>
      <c r="M2547" s="18"/>
      <c r="O2547" s="18"/>
      <c r="P2547" s="18"/>
      <c r="Q2547" s="18"/>
      <c r="R2547" s="18"/>
      <c r="S2547" s="18"/>
      <c r="T2547" s="18"/>
      <c r="U2547" s="18"/>
      <c r="V2547" s="10"/>
      <c r="W2547" s="20"/>
      <c r="X2547" s="20"/>
      <c r="Y2547" s="18"/>
      <c r="Z2547" s="18"/>
      <c r="AA2547" s="18"/>
      <c r="AB2547" s="18"/>
      <c r="AC2547" s="18"/>
      <c r="AD2547" s="10"/>
      <c r="AE2547" s="20"/>
      <c r="AF2547" s="20"/>
      <c r="AG2547" s="20"/>
      <c r="AH2547" s="20"/>
      <c r="AI2547" s="20"/>
      <c r="AJ2547" s="20"/>
      <c r="AK2547" s="20"/>
      <c r="AL2547" s="20"/>
      <c r="AM2547" s="20"/>
      <c r="AN2547" s="20"/>
      <c r="AO2547" s="20"/>
      <c r="AP2547" s="18"/>
      <c r="AQ2547" s="20"/>
      <c r="AR2547" s="8"/>
      <c r="AS2547" s="18"/>
      <c r="AU2547" s="16"/>
      <c r="AV2547" s="16"/>
      <c r="AW2547" s="16"/>
    </row>
    <row r="2548" spans="3:49" x14ac:dyDescent="0.2">
      <c r="C2548" s="18"/>
      <c r="D2548" s="22"/>
      <c r="E2548" s="22"/>
      <c r="F2548" s="22"/>
      <c r="G2548" s="22"/>
      <c r="H2548" s="22"/>
      <c r="I2548" s="22"/>
      <c r="J2548" s="18"/>
      <c r="K2548" s="22"/>
      <c r="L2548" s="22"/>
      <c r="M2548" s="18"/>
      <c r="O2548" s="18"/>
      <c r="P2548" s="18"/>
      <c r="Q2548" s="18"/>
      <c r="R2548" s="18"/>
      <c r="S2548" s="18"/>
      <c r="T2548" s="18"/>
      <c r="U2548" s="18"/>
      <c r="V2548" s="10"/>
      <c r="W2548" s="20"/>
      <c r="X2548" s="20"/>
      <c r="Y2548" s="18"/>
      <c r="Z2548" s="18"/>
      <c r="AA2548" s="18"/>
      <c r="AB2548" s="18"/>
      <c r="AC2548" s="18"/>
      <c r="AD2548" s="10"/>
      <c r="AE2548" s="20"/>
      <c r="AF2548" s="20"/>
      <c r="AG2548" s="20"/>
      <c r="AH2548" s="20"/>
      <c r="AI2548" s="20"/>
      <c r="AJ2548" s="20"/>
      <c r="AK2548" s="20"/>
      <c r="AL2548" s="20"/>
      <c r="AM2548" s="20"/>
      <c r="AN2548" s="20"/>
      <c r="AO2548" s="20"/>
      <c r="AP2548" s="18"/>
      <c r="AQ2548" s="20"/>
      <c r="AR2548" s="8"/>
      <c r="AS2548" s="18"/>
      <c r="AU2548" s="16"/>
      <c r="AV2548" s="16"/>
      <c r="AW2548" s="16"/>
    </row>
    <row r="2549" spans="3:49" x14ac:dyDescent="0.2">
      <c r="C2549" s="18"/>
      <c r="D2549" s="22"/>
      <c r="E2549" s="22"/>
      <c r="F2549" s="22"/>
      <c r="G2549" s="22"/>
      <c r="H2549" s="22"/>
      <c r="I2549" s="22"/>
      <c r="J2549" s="18"/>
      <c r="K2549" s="22"/>
      <c r="L2549" s="22"/>
      <c r="M2549" s="18"/>
      <c r="O2549" s="18"/>
      <c r="P2549" s="18"/>
      <c r="Q2549" s="18"/>
      <c r="R2549" s="18"/>
      <c r="S2549" s="18"/>
      <c r="T2549" s="18"/>
      <c r="U2549" s="18"/>
      <c r="V2549" s="10"/>
      <c r="W2549" s="20"/>
      <c r="X2549" s="20"/>
      <c r="Y2549" s="18"/>
      <c r="Z2549" s="18"/>
      <c r="AA2549" s="18"/>
      <c r="AB2549" s="18"/>
      <c r="AC2549" s="18"/>
      <c r="AD2549" s="10"/>
      <c r="AE2549" s="20"/>
      <c r="AF2549" s="20"/>
      <c r="AG2549" s="20"/>
      <c r="AH2549" s="20"/>
      <c r="AI2549" s="20"/>
      <c r="AJ2549" s="20"/>
      <c r="AK2549" s="20"/>
      <c r="AL2549" s="20"/>
      <c r="AM2549" s="20"/>
      <c r="AN2549" s="20"/>
      <c r="AO2549" s="20"/>
      <c r="AP2549" s="18"/>
      <c r="AQ2549" s="20"/>
      <c r="AR2549" s="8"/>
      <c r="AS2549" s="18"/>
      <c r="AU2549" s="16"/>
      <c r="AV2549" s="16"/>
      <c r="AW2549" s="16"/>
    </row>
    <row r="2550" spans="3:49" x14ac:dyDescent="0.2">
      <c r="C2550" s="18"/>
      <c r="D2550" s="22"/>
      <c r="E2550" s="22"/>
      <c r="F2550" s="22"/>
      <c r="G2550" s="22"/>
      <c r="H2550" s="22"/>
      <c r="I2550" s="22"/>
      <c r="J2550" s="18"/>
      <c r="K2550" s="22"/>
      <c r="L2550" s="22"/>
      <c r="M2550" s="18"/>
      <c r="O2550" s="18"/>
      <c r="P2550" s="18"/>
      <c r="Q2550" s="18"/>
      <c r="R2550" s="18"/>
      <c r="S2550" s="18"/>
      <c r="T2550" s="18"/>
      <c r="U2550" s="18"/>
      <c r="V2550" s="10"/>
      <c r="W2550" s="20"/>
      <c r="X2550" s="20"/>
      <c r="Y2550" s="18"/>
      <c r="Z2550" s="18"/>
      <c r="AA2550" s="18"/>
      <c r="AB2550" s="18"/>
      <c r="AC2550" s="18"/>
      <c r="AD2550" s="10"/>
      <c r="AE2550" s="20"/>
      <c r="AF2550" s="20"/>
      <c r="AG2550" s="20"/>
      <c r="AH2550" s="20"/>
      <c r="AI2550" s="20"/>
      <c r="AJ2550" s="20"/>
      <c r="AK2550" s="20"/>
      <c r="AL2550" s="20"/>
      <c r="AM2550" s="20"/>
      <c r="AN2550" s="20"/>
      <c r="AO2550" s="20"/>
      <c r="AP2550" s="18"/>
      <c r="AQ2550" s="20"/>
      <c r="AR2550" s="8"/>
      <c r="AS2550" s="18"/>
      <c r="AU2550" s="16"/>
      <c r="AV2550" s="16"/>
      <c r="AW2550" s="16"/>
    </row>
    <row r="2551" spans="3:49" x14ac:dyDescent="0.2">
      <c r="C2551" s="18"/>
      <c r="D2551" s="22"/>
      <c r="E2551" s="22"/>
      <c r="F2551" s="22"/>
      <c r="G2551" s="22"/>
      <c r="H2551" s="22"/>
      <c r="I2551" s="22"/>
      <c r="J2551" s="18"/>
      <c r="K2551" s="22"/>
      <c r="L2551" s="22"/>
      <c r="M2551" s="18"/>
      <c r="O2551" s="18"/>
      <c r="P2551" s="18"/>
      <c r="Q2551" s="18"/>
      <c r="R2551" s="18"/>
      <c r="S2551" s="18"/>
      <c r="T2551" s="18"/>
      <c r="U2551" s="18"/>
      <c r="V2551" s="10"/>
      <c r="W2551" s="20"/>
      <c r="X2551" s="20"/>
      <c r="Y2551" s="18"/>
      <c r="Z2551" s="18"/>
      <c r="AA2551" s="18"/>
      <c r="AB2551" s="18"/>
      <c r="AC2551" s="18"/>
      <c r="AD2551" s="10"/>
      <c r="AE2551" s="20"/>
      <c r="AF2551" s="20"/>
      <c r="AG2551" s="20"/>
      <c r="AH2551" s="20"/>
      <c r="AI2551" s="20"/>
      <c r="AJ2551" s="20"/>
      <c r="AK2551" s="20"/>
      <c r="AL2551" s="20"/>
      <c r="AM2551" s="20"/>
      <c r="AN2551" s="20"/>
      <c r="AO2551" s="20"/>
      <c r="AP2551" s="18"/>
      <c r="AQ2551" s="20"/>
      <c r="AR2551" s="8"/>
      <c r="AS2551" s="18"/>
      <c r="AU2551" s="16"/>
      <c r="AV2551" s="16"/>
      <c r="AW2551" s="16"/>
    </row>
    <row r="2552" spans="3:49" x14ac:dyDescent="0.2">
      <c r="C2552" s="18"/>
      <c r="D2552" s="22"/>
      <c r="E2552" s="22"/>
      <c r="F2552" s="22"/>
      <c r="G2552" s="22"/>
      <c r="H2552" s="22"/>
      <c r="I2552" s="22"/>
      <c r="J2552" s="18"/>
      <c r="K2552" s="22"/>
      <c r="L2552" s="22"/>
      <c r="M2552" s="18"/>
      <c r="O2552" s="18"/>
      <c r="P2552" s="18"/>
      <c r="Q2552" s="18"/>
      <c r="R2552" s="18"/>
      <c r="S2552" s="18"/>
      <c r="T2552" s="18"/>
      <c r="U2552" s="18"/>
      <c r="V2552" s="10"/>
      <c r="W2552" s="20"/>
      <c r="X2552" s="20"/>
      <c r="Y2552" s="18"/>
      <c r="Z2552" s="18"/>
      <c r="AA2552" s="18"/>
      <c r="AB2552" s="18"/>
      <c r="AC2552" s="18"/>
      <c r="AD2552" s="10"/>
      <c r="AE2552" s="20"/>
      <c r="AF2552" s="20"/>
      <c r="AG2552" s="20"/>
      <c r="AH2552" s="20"/>
      <c r="AI2552" s="20"/>
      <c r="AJ2552" s="20"/>
      <c r="AK2552" s="20"/>
      <c r="AL2552" s="20"/>
      <c r="AM2552" s="20"/>
      <c r="AN2552" s="20"/>
      <c r="AO2552" s="20"/>
      <c r="AP2552" s="18"/>
      <c r="AQ2552" s="20"/>
      <c r="AR2552" s="8"/>
      <c r="AS2552" s="18"/>
      <c r="AU2552" s="16"/>
      <c r="AV2552" s="16"/>
      <c r="AW2552" s="16"/>
    </row>
    <row r="2553" spans="3:49" x14ac:dyDescent="0.2">
      <c r="C2553" s="18"/>
      <c r="D2553" s="22"/>
      <c r="E2553" s="22"/>
      <c r="F2553" s="22"/>
      <c r="G2553" s="22"/>
      <c r="H2553" s="22"/>
      <c r="I2553" s="22"/>
      <c r="J2553" s="18"/>
      <c r="K2553" s="22"/>
      <c r="L2553" s="22"/>
      <c r="M2553" s="18"/>
      <c r="O2553" s="18"/>
      <c r="P2553" s="18"/>
      <c r="Q2553" s="18"/>
      <c r="R2553" s="18"/>
      <c r="S2553" s="18"/>
      <c r="T2553" s="18"/>
      <c r="U2553" s="18"/>
      <c r="V2553" s="10"/>
      <c r="W2553" s="20"/>
      <c r="X2553" s="20"/>
      <c r="Y2553" s="18"/>
      <c r="Z2553" s="18"/>
      <c r="AA2553" s="18"/>
      <c r="AB2553" s="18"/>
      <c r="AC2553" s="18"/>
      <c r="AD2553" s="10"/>
      <c r="AE2553" s="20"/>
      <c r="AF2553" s="20"/>
      <c r="AG2553" s="20"/>
      <c r="AH2553" s="20"/>
      <c r="AI2553" s="20"/>
      <c r="AJ2553" s="20"/>
      <c r="AK2553" s="20"/>
      <c r="AL2553" s="20"/>
      <c r="AM2553" s="20"/>
      <c r="AN2553" s="20"/>
      <c r="AO2553" s="20"/>
      <c r="AP2553" s="18"/>
      <c r="AQ2553" s="20"/>
      <c r="AR2553" s="8"/>
      <c r="AS2553" s="18"/>
      <c r="AU2553" s="16"/>
      <c r="AV2553" s="16"/>
      <c r="AW2553" s="16"/>
    </row>
    <row r="2554" spans="3:49" x14ac:dyDescent="0.2">
      <c r="C2554" s="18"/>
      <c r="D2554" s="22"/>
      <c r="E2554" s="22"/>
      <c r="F2554" s="22"/>
      <c r="G2554" s="22"/>
      <c r="H2554" s="22"/>
      <c r="I2554" s="22"/>
      <c r="J2554" s="18"/>
      <c r="K2554" s="22"/>
      <c r="L2554" s="22"/>
      <c r="M2554" s="18"/>
      <c r="O2554" s="18"/>
      <c r="P2554" s="18"/>
      <c r="Q2554" s="18"/>
      <c r="R2554" s="18"/>
      <c r="S2554" s="18"/>
      <c r="T2554" s="18"/>
      <c r="U2554" s="18"/>
      <c r="V2554" s="10"/>
      <c r="W2554" s="20"/>
      <c r="X2554" s="20"/>
      <c r="Y2554" s="18"/>
      <c r="Z2554" s="18"/>
      <c r="AA2554" s="18"/>
      <c r="AB2554" s="18"/>
      <c r="AC2554" s="18"/>
      <c r="AD2554" s="10"/>
      <c r="AE2554" s="20"/>
      <c r="AF2554" s="20"/>
      <c r="AG2554" s="20"/>
      <c r="AH2554" s="20"/>
      <c r="AI2554" s="20"/>
      <c r="AJ2554" s="20"/>
      <c r="AK2554" s="20"/>
      <c r="AL2554" s="20"/>
      <c r="AM2554" s="20"/>
      <c r="AN2554" s="20"/>
      <c r="AO2554" s="20"/>
      <c r="AP2554" s="18"/>
      <c r="AQ2554" s="20"/>
      <c r="AR2554" s="8"/>
      <c r="AS2554" s="18"/>
      <c r="AU2554" s="16"/>
      <c r="AV2554" s="16"/>
      <c r="AW2554" s="16"/>
    </row>
    <row r="2555" spans="3:49" x14ac:dyDescent="0.2">
      <c r="C2555" s="18"/>
      <c r="D2555" s="22"/>
      <c r="E2555" s="22"/>
      <c r="F2555" s="22"/>
      <c r="G2555" s="22"/>
      <c r="H2555" s="22"/>
      <c r="I2555" s="22"/>
      <c r="J2555" s="18"/>
      <c r="K2555" s="22"/>
      <c r="L2555" s="22"/>
      <c r="M2555" s="18"/>
      <c r="O2555" s="18"/>
      <c r="P2555" s="18"/>
      <c r="Q2555" s="18"/>
      <c r="R2555" s="18"/>
      <c r="S2555" s="18"/>
      <c r="T2555" s="18"/>
      <c r="U2555" s="18"/>
      <c r="V2555" s="10"/>
      <c r="W2555" s="20"/>
      <c r="X2555" s="20"/>
      <c r="Y2555" s="18"/>
      <c r="Z2555" s="18"/>
      <c r="AA2555" s="18"/>
      <c r="AB2555" s="18"/>
      <c r="AC2555" s="18"/>
      <c r="AD2555" s="10"/>
      <c r="AE2555" s="20"/>
      <c r="AF2555" s="20"/>
      <c r="AG2555" s="20"/>
      <c r="AH2555" s="20"/>
      <c r="AI2555" s="20"/>
      <c r="AJ2555" s="20"/>
      <c r="AK2555" s="20"/>
      <c r="AL2555" s="20"/>
      <c r="AM2555" s="20"/>
      <c r="AN2555" s="20"/>
      <c r="AO2555" s="20"/>
      <c r="AP2555" s="18"/>
      <c r="AQ2555" s="20"/>
      <c r="AR2555" s="8"/>
      <c r="AS2555" s="18"/>
      <c r="AU2555" s="16"/>
      <c r="AV2555" s="16"/>
      <c r="AW2555" s="16"/>
    </row>
    <row r="2556" spans="3:49" x14ac:dyDescent="0.2">
      <c r="C2556" s="18"/>
      <c r="D2556" s="22"/>
      <c r="E2556" s="22"/>
      <c r="F2556" s="22"/>
      <c r="G2556" s="22"/>
      <c r="H2556" s="22"/>
      <c r="I2556" s="22"/>
      <c r="J2556" s="18"/>
      <c r="K2556" s="22"/>
      <c r="L2556" s="22"/>
      <c r="M2556" s="18"/>
      <c r="O2556" s="18"/>
      <c r="P2556" s="18"/>
      <c r="Q2556" s="18"/>
      <c r="R2556" s="18"/>
      <c r="S2556" s="18"/>
      <c r="T2556" s="18"/>
      <c r="U2556" s="18"/>
      <c r="V2556" s="10"/>
      <c r="W2556" s="20"/>
      <c r="X2556" s="20"/>
      <c r="Y2556" s="18"/>
      <c r="Z2556" s="18"/>
      <c r="AA2556" s="18"/>
      <c r="AB2556" s="18"/>
      <c r="AC2556" s="18"/>
      <c r="AD2556" s="10"/>
      <c r="AE2556" s="20"/>
      <c r="AF2556" s="20"/>
      <c r="AG2556" s="20"/>
      <c r="AH2556" s="20"/>
      <c r="AI2556" s="20"/>
      <c r="AJ2556" s="20"/>
      <c r="AK2556" s="20"/>
      <c r="AL2556" s="20"/>
      <c r="AM2556" s="20"/>
      <c r="AN2556" s="20"/>
      <c r="AO2556" s="20"/>
      <c r="AP2556" s="18"/>
      <c r="AQ2556" s="20"/>
      <c r="AR2556" s="8"/>
      <c r="AS2556" s="18"/>
      <c r="AU2556" s="16"/>
      <c r="AV2556" s="16"/>
      <c r="AW2556" s="16"/>
    </row>
    <row r="2557" spans="3:49" x14ac:dyDescent="0.2">
      <c r="C2557" s="18"/>
      <c r="D2557" s="22"/>
      <c r="E2557" s="22"/>
      <c r="F2557" s="22"/>
      <c r="G2557" s="22"/>
      <c r="H2557" s="22"/>
      <c r="I2557" s="22"/>
      <c r="J2557" s="18"/>
      <c r="K2557" s="22"/>
      <c r="L2557" s="22"/>
      <c r="M2557" s="18"/>
      <c r="O2557" s="18"/>
      <c r="P2557" s="18"/>
      <c r="Q2557" s="18"/>
      <c r="R2557" s="18"/>
      <c r="S2557" s="18"/>
      <c r="T2557" s="18"/>
      <c r="U2557" s="18"/>
      <c r="V2557" s="10"/>
      <c r="W2557" s="20"/>
      <c r="X2557" s="20"/>
      <c r="Y2557" s="18"/>
      <c r="Z2557" s="18"/>
      <c r="AA2557" s="18"/>
      <c r="AB2557" s="18"/>
      <c r="AC2557" s="18"/>
      <c r="AD2557" s="10"/>
      <c r="AE2557" s="20"/>
      <c r="AF2557" s="20"/>
      <c r="AG2557" s="20"/>
      <c r="AH2557" s="20"/>
      <c r="AI2557" s="20"/>
      <c r="AJ2557" s="20"/>
      <c r="AK2557" s="20"/>
      <c r="AL2557" s="20"/>
      <c r="AM2557" s="20"/>
      <c r="AN2557" s="20"/>
      <c r="AO2557" s="20"/>
      <c r="AP2557" s="18"/>
      <c r="AQ2557" s="20"/>
      <c r="AR2557" s="8"/>
      <c r="AS2557" s="18"/>
      <c r="AU2557" s="16"/>
      <c r="AV2557" s="16"/>
      <c r="AW2557" s="16"/>
    </row>
    <row r="2558" spans="3:49" x14ac:dyDescent="0.2">
      <c r="C2558" s="18"/>
      <c r="D2558" s="22"/>
      <c r="E2558" s="22"/>
      <c r="F2558" s="22"/>
      <c r="G2558" s="22"/>
      <c r="H2558" s="22"/>
      <c r="I2558" s="22"/>
      <c r="J2558" s="18"/>
      <c r="K2558" s="22"/>
      <c r="L2558" s="22"/>
      <c r="M2558" s="18"/>
      <c r="O2558" s="18"/>
      <c r="P2558" s="18"/>
      <c r="Q2558" s="18"/>
      <c r="R2558" s="18"/>
      <c r="S2558" s="18"/>
      <c r="T2558" s="18"/>
      <c r="U2558" s="18"/>
      <c r="V2558" s="10"/>
      <c r="W2558" s="20"/>
      <c r="X2558" s="20"/>
      <c r="Y2558" s="18"/>
      <c r="Z2558" s="18"/>
      <c r="AA2558" s="18"/>
      <c r="AB2558" s="18"/>
      <c r="AC2558" s="18"/>
      <c r="AD2558" s="10"/>
      <c r="AE2558" s="20"/>
      <c r="AF2558" s="20"/>
      <c r="AG2558" s="20"/>
      <c r="AH2558" s="20"/>
      <c r="AI2558" s="20"/>
      <c r="AJ2558" s="20"/>
      <c r="AK2558" s="20"/>
      <c r="AL2558" s="20"/>
      <c r="AM2558" s="20"/>
      <c r="AN2558" s="20"/>
      <c r="AO2558" s="20"/>
      <c r="AP2558" s="18"/>
      <c r="AQ2558" s="20"/>
      <c r="AR2558" s="8"/>
      <c r="AS2558" s="18"/>
      <c r="AU2558" s="16"/>
      <c r="AV2558" s="16"/>
      <c r="AW2558" s="16"/>
    </row>
    <row r="2559" spans="3:49" x14ac:dyDescent="0.2">
      <c r="C2559" s="18"/>
      <c r="D2559" s="22"/>
      <c r="E2559" s="22"/>
      <c r="F2559" s="22"/>
      <c r="G2559" s="22"/>
      <c r="H2559" s="22"/>
      <c r="I2559" s="22"/>
      <c r="J2559" s="18"/>
      <c r="K2559" s="22"/>
      <c r="L2559" s="22"/>
      <c r="M2559" s="18"/>
      <c r="O2559" s="18"/>
      <c r="P2559" s="18"/>
      <c r="Q2559" s="18"/>
      <c r="R2559" s="18"/>
      <c r="S2559" s="18"/>
      <c r="T2559" s="18"/>
      <c r="U2559" s="18"/>
      <c r="V2559" s="10"/>
      <c r="W2559" s="20"/>
      <c r="X2559" s="20"/>
      <c r="Y2559" s="18"/>
      <c r="Z2559" s="18"/>
      <c r="AA2559" s="18"/>
      <c r="AB2559" s="18"/>
      <c r="AC2559" s="18"/>
      <c r="AD2559" s="10"/>
      <c r="AE2559" s="20"/>
      <c r="AF2559" s="20"/>
      <c r="AG2559" s="20"/>
      <c r="AH2559" s="20"/>
      <c r="AI2559" s="20"/>
      <c r="AJ2559" s="20"/>
      <c r="AK2559" s="20"/>
      <c r="AL2559" s="20"/>
      <c r="AM2559" s="20"/>
      <c r="AN2559" s="20"/>
      <c r="AO2559" s="20"/>
      <c r="AP2559" s="18"/>
      <c r="AQ2559" s="20"/>
      <c r="AR2559" s="8"/>
      <c r="AS2559" s="18"/>
      <c r="AU2559" s="16"/>
      <c r="AV2559" s="16"/>
      <c r="AW2559" s="16"/>
    </row>
    <row r="2560" spans="3:49" x14ac:dyDescent="0.2">
      <c r="C2560" s="18"/>
      <c r="D2560" s="22"/>
      <c r="E2560" s="22"/>
      <c r="F2560" s="22"/>
      <c r="G2560" s="22"/>
      <c r="H2560" s="22"/>
      <c r="I2560" s="22"/>
      <c r="J2560" s="18"/>
      <c r="K2560" s="22"/>
      <c r="L2560" s="22"/>
      <c r="M2560" s="18"/>
      <c r="O2560" s="18"/>
      <c r="P2560" s="18"/>
      <c r="Q2560" s="18"/>
      <c r="R2560" s="18"/>
      <c r="S2560" s="18"/>
      <c r="T2560" s="18"/>
      <c r="U2560" s="18"/>
      <c r="V2560" s="10"/>
      <c r="W2560" s="20"/>
      <c r="X2560" s="20"/>
      <c r="Y2560" s="18"/>
      <c r="Z2560" s="18"/>
      <c r="AA2560" s="18"/>
      <c r="AB2560" s="18"/>
      <c r="AC2560" s="18"/>
      <c r="AD2560" s="10"/>
      <c r="AE2560" s="20"/>
      <c r="AF2560" s="20"/>
      <c r="AG2560" s="20"/>
      <c r="AH2560" s="20"/>
      <c r="AI2560" s="20"/>
      <c r="AJ2560" s="20"/>
      <c r="AK2560" s="20"/>
      <c r="AL2560" s="20"/>
      <c r="AM2560" s="20"/>
      <c r="AN2560" s="20"/>
      <c r="AO2560" s="20"/>
      <c r="AP2560" s="18"/>
      <c r="AQ2560" s="20"/>
      <c r="AR2560" s="8"/>
      <c r="AS2560" s="18"/>
      <c r="AU2560" s="16"/>
      <c r="AV2560" s="16"/>
      <c r="AW2560" s="16"/>
    </row>
    <row r="2561" spans="3:49" x14ac:dyDescent="0.2">
      <c r="C2561" s="18"/>
      <c r="D2561" s="22"/>
      <c r="E2561" s="22"/>
      <c r="F2561" s="22"/>
      <c r="G2561" s="22"/>
      <c r="H2561" s="22"/>
      <c r="I2561" s="22"/>
      <c r="J2561" s="18"/>
      <c r="K2561" s="22"/>
      <c r="L2561" s="22"/>
      <c r="M2561" s="18"/>
      <c r="O2561" s="18"/>
      <c r="P2561" s="18"/>
      <c r="Q2561" s="18"/>
      <c r="R2561" s="18"/>
      <c r="S2561" s="18"/>
      <c r="T2561" s="18"/>
      <c r="U2561" s="18"/>
      <c r="V2561" s="10"/>
      <c r="W2561" s="20"/>
      <c r="X2561" s="20"/>
      <c r="Y2561" s="18"/>
      <c r="Z2561" s="18"/>
      <c r="AA2561" s="18"/>
      <c r="AB2561" s="18"/>
      <c r="AC2561" s="18"/>
      <c r="AD2561" s="10"/>
      <c r="AE2561" s="20"/>
      <c r="AF2561" s="20"/>
      <c r="AG2561" s="20"/>
      <c r="AH2561" s="20"/>
      <c r="AI2561" s="20"/>
      <c r="AJ2561" s="20"/>
      <c r="AK2561" s="20"/>
      <c r="AL2561" s="20"/>
      <c r="AM2561" s="20"/>
      <c r="AN2561" s="20"/>
      <c r="AO2561" s="20"/>
      <c r="AP2561" s="18"/>
      <c r="AQ2561" s="20"/>
      <c r="AR2561" s="8"/>
      <c r="AS2561" s="18"/>
      <c r="AU2561" s="16"/>
      <c r="AV2561" s="16"/>
      <c r="AW2561" s="16"/>
    </row>
    <row r="2562" spans="3:49" x14ac:dyDescent="0.2">
      <c r="C2562" s="18"/>
      <c r="D2562" s="22"/>
      <c r="E2562" s="22"/>
      <c r="F2562" s="22"/>
      <c r="G2562" s="22"/>
      <c r="H2562" s="22"/>
      <c r="I2562" s="22"/>
      <c r="J2562" s="18"/>
      <c r="K2562" s="22"/>
      <c r="L2562" s="22"/>
      <c r="M2562" s="18"/>
      <c r="O2562" s="18"/>
      <c r="P2562" s="18"/>
      <c r="Q2562" s="18"/>
      <c r="R2562" s="18"/>
      <c r="S2562" s="18"/>
      <c r="T2562" s="18"/>
      <c r="U2562" s="18"/>
      <c r="V2562" s="10"/>
      <c r="W2562" s="20"/>
      <c r="X2562" s="20"/>
      <c r="Y2562" s="18"/>
      <c r="Z2562" s="18"/>
      <c r="AA2562" s="18"/>
      <c r="AB2562" s="18"/>
      <c r="AC2562" s="18"/>
      <c r="AD2562" s="10"/>
      <c r="AE2562" s="20"/>
      <c r="AF2562" s="20"/>
      <c r="AG2562" s="20"/>
      <c r="AH2562" s="20"/>
      <c r="AI2562" s="20"/>
      <c r="AJ2562" s="20"/>
      <c r="AK2562" s="20"/>
      <c r="AL2562" s="20"/>
      <c r="AM2562" s="20"/>
      <c r="AN2562" s="20"/>
      <c r="AO2562" s="20"/>
      <c r="AP2562" s="18"/>
      <c r="AQ2562" s="20"/>
      <c r="AR2562" s="8"/>
      <c r="AS2562" s="18"/>
      <c r="AU2562" s="16"/>
      <c r="AV2562" s="16"/>
      <c r="AW2562" s="16"/>
    </row>
    <row r="2563" spans="3:49" x14ac:dyDescent="0.2">
      <c r="C2563" s="18"/>
      <c r="D2563" s="22"/>
      <c r="E2563" s="22"/>
      <c r="F2563" s="22"/>
      <c r="G2563" s="22"/>
      <c r="H2563" s="22"/>
      <c r="I2563" s="22"/>
      <c r="J2563" s="18"/>
      <c r="K2563" s="22"/>
      <c r="L2563" s="22"/>
      <c r="M2563" s="18"/>
      <c r="O2563" s="18"/>
      <c r="P2563" s="18"/>
      <c r="Q2563" s="18"/>
      <c r="R2563" s="18"/>
      <c r="S2563" s="18"/>
      <c r="T2563" s="18"/>
      <c r="U2563" s="18"/>
      <c r="V2563" s="10"/>
      <c r="W2563" s="20"/>
      <c r="X2563" s="20"/>
      <c r="Y2563" s="18"/>
      <c r="Z2563" s="18"/>
      <c r="AA2563" s="18"/>
      <c r="AB2563" s="18"/>
      <c r="AC2563" s="18"/>
      <c r="AD2563" s="10"/>
      <c r="AE2563" s="20"/>
      <c r="AF2563" s="20"/>
      <c r="AG2563" s="20"/>
      <c r="AH2563" s="20"/>
      <c r="AI2563" s="20"/>
      <c r="AJ2563" s="20"/>
      <c r="AK2563" s="20"/>
      <c r="AL2563" s="20"/>
      <c r="AM2563" s="20"/>
      <c r="AN2563" s="20"/>
      <c r="AO2563" s="20"/>
      <c r="AP2563" s="18"/>
      <c r="AQ2563" s="20"/>
      <c r="AR2563" s="8"/>
      <c r="AS2563" s="18"/>
      <c r="AU2563" s="16"/>
      <c r="AV2563" s="16"/>
      <c r="AW2563" s="16"/>
    </row>
    <row r="2564" spans="3:49" x14ac:dyDescent="0.2">
      <c r="C2564" s="18"/>
      <c r="D2564" s="22"/>
      <c r="E2564" s="22"/>
      <c r="F2564" s="22"/>
      <c r="G2564" s="22"/>
      <c r="H2564" s="22"/>
      <c r="I2564" s="22"/>
      <c r="J2564" s="18"/>
      <c r="K2564" s="22"/>
      <c r="L2564" s="22"/>
      <c r="M2564" s="18"/>
      <c r="O2564" s="18"/>
      <c r="P2564" s="18"/>
      <c r="Q2564" s="18"/>
      <c r="R2564" s="18"/>
      <c r="S2564" s="18"/>
      <c r="T2564" s="18"/>
      <c r="U2564" s="18"/>
      <c r="V2564" s="10"/>
      <c r="W2564" s="20"/>
      <c r="X2564" s="20"/>
      <c r="Y2564" s="18"/>
      <c r="Z2564" s="18"/>
      <c r="AA2564" s="18"/>
      <c r="AB2564" s="18"/>
      <c r="AC2564" s="18"/>
      <c r="AD2564" s="10"/>
      <c r="AE2564" s="20"/>
      <c r="AF2564" s="20"/>
      <c r="AG2564" s="20"/>
      <c r="AH2564" s="20"/>
      <c r="AI2564" s="20"/>
      <c r="AJ2564" s="20"/>
      <c r="AK2564" s="20"/>
      <c r="AL2564" s="20"/>
      <c r="AM2564" s="20"/>
      <c r="AN2564" s="20"/>
      <c r="AO2564" s="20"/>
      <c r="AP2564" s="18"/>
      <c r="AQ2564" s="20"/>
      <c r="AR2564" s="8"/>
      <c r="AS2564" s="18"/>
      <c r="AU2564" s="16"/>
      <c r="AV2564" s="16"/>
      <c r="AW2564" s="16"/>
    </row>
    <row r="2565" spans="3:49" x14ac:dyDescent="0.2">
      <c r="C2565" s="18"/>
      <c r="D2565" s="22"/>
      <c r="E2565" s="22"/>
      <c r="F2565" s="22"/>
      <c r="G2565" s="22"/>
      <c r="H2565" s="22"/>
      <c r="I2565" s="22"/>
      <c r="J2565" s="18"/>
      <c r="K2565" s="22"/>
      <c r="L2565" s="22"/>
      <c r="M2565" s="18"/>
      <c r="O2565" s="18"/>
      <c r="P2565" s="18"/>
      <c r="Q2565" s="18"/>
      <c r="R2565" s="18"/>
      <c r="S2565" s="18"/>
      <c r="T2565" s="18"/>
      <c r="U2565" s="18"/>
      <c r="V2565" s="10"/>
      <c r="W2565" s="20"/>
      <c r="X2565" s="20"/>
      <c r="Y2565" s="18"/>
      <c r="Z2565" s="18"/>
      <c r="AA2565" s="18"/>
      <c r="AB2565" s="18"/>
      <c r="AC2565" s="18"/>
      <c r="AD2565" s="10"/>
      <c r="AE2565" s="20"/>
      <c r="AF2565" s="20"/>
      <c r="AG2565" s="20"/>
      <c r="AH2565" s="20"/>
      <c r="AI2565" s="20"/>
      <c r="AJ2565" s="20"/>
      <c r="AK2565" s="20"/>
      <c r="AL2565" s="20"/>
      <c r="AM2565" s="20"/>
      <c r="AN2565" s="20"/>
      <c r="AO2565" s="20"/>
      <c r="AP2565" s="18"/>
      <c r="AQ2565" s="20"/>
      <c r="AR2565" s="8"/>
      <c r="AS2565" s="18"/>
      <c r="AU2565" s="16"/>
      <c r="AV2565" s="16"/>
      <c r="AW2565" s="16"/>
    </row>
    <row r="2566" spans="3:49" x14ac:dyDescent="0.2">
      <c r="C2566" s="18"/>
      <c r="D2566" s="22"/>
      <c r="E2566" s="22"/>
      <c r="F2566" s="22"/>
      <c r="G2566" s="22"/>
      <c r="H2566" s="22"/>
      <c r="I2566" s="22"/>
      <c r="J2566" s="18"/>
      <c r="K2566" s="22"/>
      <c r="L2566" s="22"/>
      <c r="M2566" s="18"/>
      <c r="O2566" s="18"/>
      <c r="P2566" s="18"/>
      <c r="Q2566" s="18"/>
      <c r="R2566" s="18"/>
      <c r="S2566" s="18"/>
      <c r="T2566" s="18"/>
      <c r="U2566" s="18"/>
      <c r="V2566" s="10"/>
      <c r="W2566" s="20"/>
      <c r="X2566" s="20"/>
      <c r="Y2566" s="18"/>
      <c r="Z2566" s="18"/>
      <c r="AA2566" s="18"/>
      <c r="AB2566" s="18"/>
      <c r="AC2566" s="18"/>
      <c r="AD2566" s="10"/>
      <c r="AE2566" s="20"/>
      <c r="AF2566" s="20"/>
      <c r="AG2566" s="20"/>
      <c r="AH2566" s="20"/>
      <c r="AI2566" s="20"/>
      <c r="AJ2566" s="20"/>
      <c r="AK2566" s="20"/>
      <c r="AL2566" s="20"/>
      <c r="AM2566" s="20"/>
      <c r="AN2566" s="20"/>
      <c r="AO2566" s="20"/>
      <c r="AP2566" s="18"/>
      <c r="AQ2566" s="20"/>
      <c r="AR2566" s="8"/>
      <c r="AS2566" s="18"/>
      <c r="AU2566" s="16"/>
      <c r="AV2566" s="16"/>
      <c r="AW2566" s="16"/>
    </row>
    <row r="2567" spans="3:49" x14ac:dyDescent="0.2">
      <c r="C2567" s="18"/>
      <c r="D2567" s="22"/>
      <c r="E2567" s="22"/>
      <c r="F2567" s="22"/>
      <c r="G2567" s="22"/>
      <c r="H2567" s="22"/>
      <c r="I2567" s="22"/>
      <c r="J2567" s="18"/>
      <c r="K2567" s="22"/>
      <c r="L2567" s="22"/>
      <c r="M2567" s="18"/>
      <c r="O2567" s="18"/>
      <c r="P2567" s="18"/>
      <c r="Q2567" s="18"/>
      <c r="R2567" s="18"/>
      <c r="S2567" s="18"/>
      <c r="T2567" s="18"/>
      <c r="U2567" s="18"/>
      <c r="V2567" s="10"/>
      <c r="W2567" s="20"/>
      <c r="X2567" s="20"/>
      <c r="Y2567" s="18"/>
      <c r="Z2567" s="18"/>
      <c r="AA2567" s="18"/>
      <c r="AB2567" s="18"/>
      <c r="AC2567" s="18"/>
      <c r="AD2567" s="10"/>
      <c r="AE2567" s="20"/>
      <c r="AF2567" s="20"/>
      <c r="AG2567" s="20"/>
      <c r="AH2567" s="20"/>
      <c r="AI2567" s="20"/>
      <c r="AJ2567" s="20"/>
      <c r="AK2567" s="20"/>
      <c r="AL2567" s="20"/>
      <c r="AM2567" s="20"/>
      <c r="AN2567" s="20"/>
      <c r="AO2567" s="20"/>
      <c r="AP2567" s="18"/>
      <c r="AQ2567" s="20"/>
      <c r="AR2567" s="8"/>
      <c r="AS2567" s="18"/>
      <c r="AU2567" s="16"/>
      <c r="AV2567" s="16"/>
      <c r="AW2567" s="16"/>
    </row>
    <row r="2568" spans="3:49" x14ac:dyDescent="0.2">
      <c r="C2568" s="18"/>
      <c r="D2568" s="22"/>
      <c r="E2568" s="22"/>
      <c r="F2568" s="22"/>
      <c r="G2568" s="22"/>
      <c r="H2568" s="22"/>
      <c r="I2568" s="22"/>
      <c r="J2568" s="18"/>
      <c r="K2568" s="22"/>
      <c r="L2568" s="22"/>
      <c r="M2568" s="18"/>
      <c r="O2568" s="18"/>
      <c r="P2568" s="18"/>
      <c r="Q2568" s="18"/>
      <c r="R2568" s="18"/>
      <c r="S2568" s="18"/>
      <c r="T2568" s="18"/>
      <c r="U2568" s="18"/>
      <c r="V2568" s="10"/>
      <c r="W2568" s="20"/>
      <c r="X2568" s="20"/>
      <c r="Y2568" s="18"/>
      <c r="Z2568" s="18"/>
      <c r="AA2568" s="18"/>
      <c r="AB2568" s="18"/>
      <c r="AC2568" s="18"/>
      <c r="AD2568" s="10"/>
      <c r="AE2568" s="20"/>
      <c r="AF2568" s="20"/>
      <c r="AG2568" s="20"/>
      <c r="AH2568" s="20"/>
      <c r="AI2568" s="20"/>
      <c r="AJ2568" s="20"/>
      <c r="AK2568" s="20"/>
      <c r="AL2568" s="20"/>
      <c r="AM2568" s="20"/>
      <c r="AN2568" s="20"/>
      <c r="AO2568" s="20"/>
      <c r="AP2568" s="18"/>
      <c r="AQ2568" s="20"/>
      <c r="AR2568" s="8"/>
      <c r="AS2568" s="18"/>
      <c r="AU2568" s="16"/>
      <c r="AV2568" s="16"/>
      <c r="AW2568" s="16"/>
    </row>
    <row r="2569" spans="3:49" x14ac:dyDescent="0.2">
      <c r="C2569" s="18"/>
      <c r="D2569" s="22"/>
      <c r="E2569" s="22"/>
      <c r="F2569" s="22"/>
      <c r="G2569" s="22"/>
      <c r="H2569" s="22"/>
      <c r="I2569" s="22"/>
      <c r="J2569" s="18"/>
      <c r="K2569" s="22"/>
      <c r="L2569" s="22"/>
      <c r="M2569" s="18"/>
      <c r="O2569" s="18"/>
      <c r="P2569" s="18"/>
      <c r="Q2569" s="18"/>
      <c r="R2569" s="18"/>
      <c r="S2569" s="18"/>
      <c r="T2569" s="18"/>
      <c r="U2569" s="18"/>
      <c r="V2569" s="10"/>
      <c r="W2569" s="20"/>
      <c r="X2569" s="20"/>
      <c r="Y2569" s="18"/>
      <c r="Z2569" s="18"/>
      <c r="AA2569" s="18"/>
      <c r="AB2569" s="18"/>
      <c r="AC2569" s="18"/>
      <c r="AD2569" s="10"/>
      <c r="AE2569" s="20"/>
      <c r="AF2569" s="20"/>
      <c r="AG2569" s="20"/>
      <c r="AH2569" s="20"/>
      <c r="AI2569" s="20"/>
      <c r="AJ2569" s="20"/>
      <c r="AK2569" s="20"/>
      <c r="AL2569" s="20"/>
      <c r="AM2569" s="20"/>
      <c r="AN2569" s="20"/>
      <c r="AO2569" s="20"/>
      <c r="AP2569" s="18"/>
      <c r="AQ2569" s="20"/>
      <c r="AR2569" s="8"/>
      <c r="AS2569" s="18"/>
      <c r="AU2569" s="16"/>
      <c r="AV2569" s="16"/>
      <c r="AW2569" s="16"/>
    </row>
    <row r="2570" spans="3:49" x14ac:dyDescent="0.2">
      <c r="C2570" s="18"/>
      <c r="D2570" s="22"/>
      <c r="E2570" s="22"/>
      <c r="F2570" s="22"/>
      <c r="G2570" s="22"/>
      <c r="H2570" s="22"/>
      <c r="I2570" s="22"/>
      <c r="J2570" s="18"/>
      <c r="K2570" s="22"/>
      <c r="L2570" s="22"/>
      <c r="M2570" s="18"/>
      <c r="O2570" s="18"/>
      <c r="P2570" s="18"/>
      <c r="Q2570" s="18"/>
      <c r="R2570" s="18"/>
      <c r="S2570" s="18"/>
      <c r="T2570" s="18"/>
      <c r="U2570" s="18"/>
      <c r="V2570" s="10"/>
      <c r="W2570" s="20"/>
      <c r="X2570" s="20"/>
      <c r="Y2570" s="18"/>
      <c r="Z2570" s="18"/>
      <c r="AA2570" s="18"/>
      <c r="AB2570" s="18"/>
      <c r="AC2570" s="18"/>
      <c r="AD2570" s="10"/>
      <c r="AE2570" s="20"/>
      <c r="AF2570" s="20"/>
      <c r="AG2570" s="20"/>
      <c r="AH2570" s="20"/>
      <c r="AI2570" s="20"/>
      <c r="AJ2570" s="20"/>
      <c r="AK2570" s="20"/>
      <c r="AL2570" s="20"/>
      <c r="AM2570" s="20"/>
      <c r="AN2570" s="20"/>
      <c r="AO2570" s="20"/>
      <c r="AP2570" s="18"/>
      <c r="AQ2570" s="20"/>
      <c r="AR2570" s="8"/>
      <c r="AS2570" s="18"/>
      <c r="AU2570" s="16"/>
      <c r="AV2570" s="16"/>
      <c r="AW2570" s="16"/>
    </row>
    <row r="2571" spans="3:49" x14ac:dyDescent="0.2">
      <c r="C2571" s="18"/>
      <c r="D2571" s="22"/>
      <c r="E2571" s="22"/>
      <c r="F2571" s="22"/>
      <c r="G2571" s="22"/>
      <c r="H2571" s="22"/>
      <c r="I2571" s="22"/>
      <c r="J2571" s="18"/>
      <c r="K2571" s="22"/>
      <c r="L2571" s="22"/>
      <c r="M2571" s="18"/>
      <c r="O2571" s="18"/>
      <c r="P2571" s="18"/>
      <c r="Q2571" s="18"/>
      <c r="R2571" s="18"/>
      <c r="S2571" s="18"/>
      <c r="T2571" s="18"/>
      <c r="U2571" s="18"/>
      <c r="V2571" s="10"/>
      <c r="W2571" s="20"/>
      <c r="X2571" s="20"/>
      <c r="Y2571" s="18"/>
      <c r="Z2571" s="18"/>
      <c r="AA2571" s="18"/>
      <c r="AB2571" s="18"/>
      <c r="AC2571" s="18"/>
      <c r="AD2571" s="10"/>
      <c r="AE2571" s="20"/>
      <c r="AF2571" s="20"/>
      <c r="AG2571" s="20"/>
      <c r="AH2571" s="20"/>
      <c r="AI2571" s="20"/>
      <c r="AJ2571" s="20"/>
      <c r="AK2571" s="20"/>
      <c r="AL2571" s="20"/>
      <c r="AM2571" s="20"/>
      <c r="AN2571" s="20"/>
      <c r="AO2571" s="20"/>
      <c r="AP2571" s="18"/>
      <c r="AQ2571" s="20"/>
      <c r="AR2571" s="8"/>
      <c r="AS2571" s="18"/>
      <c r="AU2571" s="16"/>
      <c r="AV2571" s="16"/>
      <c r="AW2571" s="16"/>
    </row>
    <row r="2572" spans="3:49" x14ac:dyDescent="0.2">
      <c r="C2572" s="18"/>
      <c r="D2572" s="22"/>
      <c r="E2572" s="22"/>
      <c r="F2572" s="22"/>
      <c r="G2572" s="22"/>
      <c r="H2572" s="22"/>
      <c r="I2572" s="22"/>
      <c r="J2572" s="18"/>
      <c r="K2572" s="22"/>
      <c r="L2572" s="22"/>
      <c r="M2572" s="18"/>
      <c r="O2572" s="18"/>
      <c r="P2572" s="18"/>
      <c r="Q2572" s="18"/>
      <c r="R2572" s="18"/>
      <c r="S2572" s="18"/>
      <c r="T2572" s="18"/>
      <c r="U2572" s="18"/>
      <c r="V2572" s="10"/>
      <c r="W2572" s="20"/>
      <c r="X2572" s="20"/>
      <c r="Y2572" s="18"/>
      <c r="Z2572" s="18"/>
      <c r="AA2572" s="18"/>
      <c r="AB2572" s="18"/>
      <c r="AC2572" s="18"/>
      <c r="AD2572" s="10"/>
      <c r="AE2572" s="20"/>
      <c r="AF2572" s="20"/>
      <c r="AG2572" s="20"/>
      <c r="AH2572" s="20"/>
      <c r="AI2572" s="20"/>
      <c r="AJ2572" s="20"/>
      <c r="AK2572" s="20"/>
      <c r="AL2572" s="20"/>
      <c r="AM2572" s="20"/>
      <c r="AN2572" s="20"/>
      <c r="AO2572" s="20"/>
      <c r="AP2572" s="18"/>
      <c r="AQ2572" s="20"/>
      <c r="AR2572" s="8"/>
      <c r="AS2572" s="18"/>
      <c r="AU2572" s="16"/>
      <c r="AV2572" s="16"/>
      <c r="AW2572" s="16"/>
    </row>
    <row r="2573" spans="3:49" x14ac:dyDescent="0.2">
      <c r="C2573" s="18"/>
      <c r="D2573" s="22"/>
      <c r="E2573" s="22"/>
      <c r="F2573" s="22"/>
      <c r="G2573" s="22"/>
      <c r="H2573" s="22"/>
      <c r="I2573" s="22"/>
      <c r="J2573" s="18"/>
      <c r="K2573" s="22"/>
      <c r="L2573" s="22"/>
      <c r="M2573" s="18"/>
      <c r="O2573" s="18"/>
      <c r="P2573" s="18"/>
      <c r="Q2573" s="18"/>
      <c r="R2573" s="18"/>
      <c r="S2573" s="18"/>
      <c r="T2573" s="18"/>
      <c r="U2573" s="18"/>
      <c r="V2573" s="10"/>
      <c r="W2573" s="20"/>
      <c r="X2573" s="20"/>
      <c r="Y2573" s="18"/>
      <c r="Z2573" s="18"/>
      <c r="AA2573" s="18"/>
      <c r="AB2573" s="18"/>
      <c r="AC2573" s="18"/>
      <c r="AD2573" s="10"/>
      <c r="AE2573" s="20"/>
      <c r="AF2573" s="20"/>
      <c r="AG2573" s="20"/>
      <c r="AH2573" s="20"/>
      <c r="AI2573" s="20"/>
      <c r="AJ2573" s="20"/>
      <c r="AK2573" s="20"/>
      <c r="AL2573" s="20"/>
      <c r="AM2573" s="20"/>
      <c r="AN2573" s="20"/>
      <c r="AO2573" s="20"/>
      <c r="AP2573" s="18"/>
      <c r="AQ2573" s="20"/>
      <c r="AR2573" s="8"/>
      <c r="AS2573" s="18"/>
      <c r="AU2573" s="16"/>
      <c r="AV2573" s="16"/>
      <c r="AW2573" s="16"/>
    </row>
    <row r="2574" spans="3:49" x14ac:dyDescent="0.2">
      <c r="C2574" s="18"/>
      <c r="D2574" s="22"/>
      <c r="E2574" s="22"/>
      <c r="F2574" s="22"/>
      <c r="G2574" s="22"/>
      <c r="H2574" s="22"/>
      <c r="I2574" s="22"/>
      <c r="J2574" s="18"/>
      <c r="K2574" s="22"/>
      <c r="L2574" s="22"/>
      <c r="M2574" s="18"/>
      <c r="O2574" s="18"/>
      <c r="P2574" s="18"/>
      <c r="Q2574" s="18"/>
      <c r="R2574" s="18"/>
      <c r="S2574" s="18"/>
      <c r="T2574" s="18"/>
      <c r="U2574" s="18"/>
      <c r="V2574" s="10"/>
      <c r="W2574" s="20"/>
      <c r="X2574" s="20"/>
      <c r="Y2574" s="18"/>
      <c r="Z2574" s="18"/>
      <c r="AA2574" s="18"/>
      <c r="AB2574" s="18"/>
      <c r="AC2574" s="18"/>
      <c r="AD2574" s="10"/>
      <c r="AE2574" s="20"/>
      <c r="AF2574" s="20"/>
      <c r="AG2574" s="20"/>
      <c r="AH2574" s="20"/>
      <c r="AI2574" s="20"/>
      <c r="AJ2574" s="20"/>
      <c r="AK2574" s="20"/>
      <c r="AL2574" s="20"/>
      <c r="AM2574" s="20"/>
      <c r="AN2574" s="20"/>
      <c r="AO2574" s="20"/>
      <c r="AP2574" s="18"/>
      <c r="AQ2574" s="20"/>
      <c r="AR2574" s="8"/>
      <c r="AS2574" s="18"/>
      <c r="AU2574" s="16"/>
      <c r="AV2574" s="16"/>
      <c r="AW2574" s="16"/>
    </row>
    <row r="2575" spans="3:49" x14ac:dyDescent="0.2">
      <c r="C2575" s="18"/>
      <c r="D2575" s="22"/>
      <c r="E2575" s="22"/>
      <c r="F2575" s="22"/>
      <c r="G2575" s="22"/>
      <c r="H2575" s="22"/>
      <c r="I2575" s="22"/>
      <c r="J2575" s="18"/>
      <c r="K2575" s="22"/>
      <c r="L2575" s="22"/>
      <c r="M2575" s="18"/>
      <c r="O2575" s="18"/>
      <c r="P2575" s="18"/>
      <c r="Q2575" s="18"/>
      <c r="R2575" s="18"/>
      <c r="S2575" s="18"/>
      <c r="T2575" s="18"/>
      <c r="U2575" s="18"/>
      <c r="V2575" s="10"/>
      <c r="W2575" s="20"/>
      <c r="X2575" s="20"/>
      <c r="Y2575" s="18"/>
      <c r="Z2575" s="18"/>
      <c r="AA2575" s="18"/>
      <c r="AB2575" s="18"/>
      <c r="AC2575" s="18"/>
      <c r="AD2575" s="10"/>
      <c r="AE2575" s="20"/>
      <c r="AF2575" s="20"/>
      <c r="AG2575" s="20"/>
      <c r="AH2575" s="20"/>
      <c r="AI2575" s="20"/>
      <c r="AJ2575" s="20"/>
      <c r="AK2575" s="20"/>
      <c r="AL2575" s="20"/>
      <c r="AM2575" s="20"/>
      <c r="AN2575" s="20"/>
      <c r="AO2575" s="20"/>
      <c r="AP2575" s="18"/>
      <c r="AQ2575" s="20"/>
      <c r="AR2575" s="8"/>
      <c r="AS2575" s="18"/>
      <c r="AU2575" s="16"/>
      <c r="AV2575" s="16"/>
      <c r="AW2575" s="16"/>
    </row>
    <row r="2576" spans="3:49" x14ac:dyDescent="0.2">
      <c r="C2576" s="18"/>
      <c r="D2576" s="22"/>
      <c r="E2576" s="22"/>
      <c r="F2576" s="22"/>
      <c r="G2576" s="22"/>
      <c r="H2576" s="22"/>
      <c r="I2576" s="22"/>
      <c r="J2576" s="18"/>
      <c r="K2576" s="22"/>
      <c r="L2576" s="22"/>
      <c r="M2576" s="18"/>
      <c r="O2576" s="18"/>
      <c r="P2576" s="18"/>
      <c r="Q2576" s="18"/>
      <c r="R2576" s="18"/>
      <c r="S2576" s="18"/>
      <c r="T2576" s="18"/>
      <c r="U2576" s="18"/>
      <c r="V2576" s="10"/>
      <c r="W2576" s="20"/>
      <c r="X2576" s="20"/>
      <c r="Y2576" s="18"/>
      <c r="Z2576" s="18"/>
      <c r="AA2576" s="18"/>
      <c r="AB2576" s="18"/>
      <c r="AC2576" s="18"/>
      <c r="AD2576" s="10"/>
      <c r="AE2576" s="20"/>
      <c r="AF2576" s="20"/>
      <c r="AG2576" s="20"/>
      <c r="AH2576" s="20"/>
      <c r="AI2576" s="20"/>
      <c r="AJ2576" s="20"/>
      <c r="AK2576" s="20"/>
      <c r="AL2576" s="20"/>
      <c r="AM2576" s="20"/>
      <c r="AN2576" s="20"/>
      <c r="AO2576" s="20"/>
      <c r="AP2576" s="18"/>
      <c r="AQ2576" s="20"/>
      <c r="AR2576" s="8"/>
      <c r="AS2576" s="18"/>
      <c r="AU2576" s="16"/>
      <c r="AV2576" s="16"/>
      <c r="AW2576" s="16"/>
    </row>
    <row r="2577" spans="3:49" x14ac:dyDescent="0.2">
      <c r="C2577" s="18"/>
      <c r="D2577" s="22"/>
      <c r="E2577" s="22"/>
      <c r="F2577" s="22"/>
      <c r="G2577" s="22"/>
      <c r="H2577" s="22"/>
      <c r="I2577" s="22"/>
      <c r="J2577" s="18"/>
      <c r="K2577" s="22"/>
      <c r="L2577" s="22"/>
      <c r="M2577" s="18"/>
      <c r="O2577" s="18"/>
      <c r="P2577" s="18"/>
      <c r="Q2577" s="18"/>
      <c r="R2577" s="18"/>
      <c r="S2577" s="18"/>
      <c r="T2577" s="18"/>
      <c r="U2577" s="18"/>
      <c r="V2577" s="10"/>
      <c r="W2577" s="20"/>
      <c r="X2577" s="20"/>
      <c r="Y2577" s="18"/>
      <c r="Z2577" s="18"/>
      <c r="AA2577" s="18"/>
      <c r="AB2577" s="18"/>
      <c r="AC2577" s="18"/>
      <c r="AD2577" s="10"/>
      <c r="AE2577" s="20"/>
      <c r="AF2577" s="20"/>
      <c r="AG2577" s="20"/>
      <c r="AH2577" s="20"/>
      <c r="AI2577" s="20"/>
      <c r="AJ2577" s="20"/>
      <c r="AK2577" s="20"/>
      <c r="AL2577" s="20"/>
      <c r="AM2577" s="20"/>
      <c r="AN2577" s="20"/>
      <c r="AO2577" s="20"/>
      <c r="AP2577" s="18"/>
      <c r="AQ2577" s="20"/>
      <c r="AR2577" s="8"/>
      <c r="AS2577" s="18"/>
      <c r="AU2577" s="16"/>
      <c r="AV2577" s="16"/>
      <c r="AW2577" s="16"/>
    </row>
    <row r="2578" spans="3:49" x14ac:dyDescent="0.2">
      <c r="C2578" s="18"/>
      <c r="D2578" s="22"/>
      <c r="E2578" s="22"/>
      <c r="F2578" s="22"/>
      <c r="G2578" s="22"/>
      <c r="H2578" s="22"/>
      <c r="I2578" s="22"/>
      <c r="J2578" s="18"/>
      <c r="K2578" s="22"/>
      <c r="L2578" s="22"/>
      <c r="M2578" s="18"/>
      <c r="O2578" s="18"/>
      <c r="P2578" s="18"/>
      <c r="Q2578" s="18"/>
      <c r="R2578" s="18"/>
      <c r="S2578" s="18"/>
      <c r="T2578" s="18"/>
      <c r="U2578" s="18"/>
      <c r="V2578" s="10"/>
      <c r="W2578" s="20"/>
      <c r="X2578" s="20"/>
      <c r="Y2578" s="18"/>
      <c r="Z2578" s="18"/>
      <c r="AA2578" s="18"/>
      <c r="AB2578" s="18"/>
      <c r="AC2578" s="18"/>
      <c r="AD2578" s="10"/>
      <c r="AE2578" s="20"/>
      <c r="AF2578" s="20"/>
      <c r="AG2578" s="20"/>
      <c r="AH2578" s="20"/>
      <c r="AI2578" s="20"/>
      <c r="AJ2578" s="20"/>
      <c r="AK2578" s="20"/>
      <c r="AL2578" s="20"/>
      <c r="AM2578" s="20"/>
      <c r="AN2578" s="20"/>
      <c r="AO2578" s="20"/>
      <c r="AP2578" s="18"/>
      <c r="AQ2578" s="20"/>
      <c r="AR2578" s="8"/>
      <c r="AS2578" s="18"/>
      <c r="AU2578" s="16"/>
      <c r="AV2578" s="16"/>
      <c r="AW2578" s="16"/>
    </row>
    <row r="2579" spans="3:49" x14ac:dyDescent="0.2">
      <c r="C2579" s="18"/>
      <c r="D2579" s="22"/>
      <c r="E2579" s="22"/>
      <c r="F2579" s="22"/>
      <c r="G2579" s="22"/>
      <c r="H2579" s="22"/>
      <c r="I2579" s="22"/>
      <c r="J2579" s="18"/>
      <c r="K2579" s="22"/>
      <c r="L2579" s="22"/>
      <c r="M2579" s="18"/>
      <c r="O2579" s="18"/>
      <c r="P2579" s="18"/>
      <c r="Q2579" s="18"/>
      <c r="R2579" s="18"/>
      <c r="S2579" s="18"/>
      <c r="T2579" s="18"/>
      <c r="U2579" s="18"/>
      <c r="V2579" s="10"/>
      <c r="W2579" s="20"/>
      <c r="X2579" s="20"/>
      <c r="Y2579" s="18"/>
      <c r="Z2579" s="18"/>
      <c r="AA2579" s="18"/>
      <c r="AB2579" s="18"/>
      <c r="AC2579" s="18"/>
      <c r="AD2579" s="10"/>
      <c r="AE2579" s="20"/>
      <c r="AF2579" s="20"/>
      <c r="AG2579" s="20"/>
      <c r="AH2579" s="20"/>
      <c r="AI2579" s="20"/>
      <c r="AJ2579" s="20"/>
      <c r="AK2579" s="20"/>
      <c r="AL2579" s="20"/>
      <c r="AM2579" s="20"/>
      <c r="AN2579" s="20"/>
      <c r="AO2579" s="20"/>
      <c r="AP2579" s="18"/>
      <c r="AQ2579" s="20"/>
      <c r="AR2579" s="8"/>
      <c r="AS2579" s="18"/>
      <c r="AU2579" s="16"/>
      <c r="AV2579" s="16"/>
      <c r="AW2579" s="16"/>
    </row>
    <row r="2580" spans="3:49" x14ac:dyDescent="0.2">
      <c r="C2580" s="18"/>
      <c r="D2580" s="22"/>
      <c r="E2580" s="22"/>
      <c r="F2580" s="22"/>
      <c r="G2580" s="22"/>
      <c r="H2580" s="22"/>
      <c r="I2580" s="22"/>
      <c r="J2580" s="18"/>
      <c r="K2580" s="22"/>
      <c r="L2580" s="22"/>
      <c r="M2580" s="18"/>
      <c r="O2580" s="18"/>
      <c r="P2580" s="18"/>
      <c r="Q2580" s="18"/>
      <c r="R2580" s="18"/>
      <c r="S2580" s="18"/>
      <c r="T2580" s="18"/>
      <c r="U2580" s="18"/>
      <c r="V2580" s="10"/>
      <c r="W2580" s="20"/>
      <c r="X2580" s="20"/>
      <c r="Y2580" s="18"/>
      <c r="Z2580" s="18"/>
      <c r="AA2580" s="18"/>
      <c r="AB2580" s="18"/>
      <c r="AC2580" s="18"/>
      <c r="AD2580" s="10"/>
      <c r="AE2580" s="20"/>
      <c r="AF2580" s="20"/>
      <c r="AG2580" s="20"/>
      <c r="AH2580" s="20"/>
      <c r="AI2580" s="20"/>
      <c r="AJ2580" s="20"/>
      <c r="AK2580" s="20"/>
      <c r="AL2580" s="20"/>
      <c r="AM2580" s="20"/>
      <c r="AN2580" s="20"/>
      <c r="AO2580" s="20"/>
      <c r="AP2580" s="18"/>
      <c r="AQ2580" s="20"/>
      <c r="AR2580" s="8"/>
      <c r="AS2580" s="18"/>
      <c r="AU2580" s="16"/>
      <c r="AV2580" s="16"/>
      <c r="AW2580" s="16"/>
    </row>
    <row r="2581" spans="3:49" x14ac:dyDescent="0.2">
      <c r="C2581" s="18"/>
      <c r="D2581" s="22"/>
      <c r="E2581" s="22"/>
      <c r="F2581" s="22"/>
      <c r="G2581" s="22"/>
      <c r="H2581" s="22"/>
      <c r="I2581" s="22"/>
      <c r="J2581" s="18"/>
      <c r="K2581" s="22"/>
      <c r="L2581" s="22"/>
      <c r="M2581" s="18"/>
      <c r="O2581" s="18"/>
      <c r="P2581" s="18"/>
      <c r="Q2581" s="18"/>
      <c r="R2581" s="18"/>
      <c r="S2581" s="18"/>
      <c r="T2581" s="18"/>
      <c r="U2581" s="18"/>
      <c r="V2581" s="10"/>
      <c r="W2581" s="20"/>
      <c r="X2581" s="20"/>
      <c r="Y2581" s="18"/>
      <c r="Z2581" s="18"/>
      <c r="AA2581" s="18"/>
      <c r="AB2581" s="18"/>
      <c r="AC2581" s="18"/>
      <c r="AD2581" s="10"/>
      <c r="AE2581" s="20"/>
      <c r="AF2581" s="20"/>
      <c r="AG2581" s="20"/>
      <c r="AH2581" s="20"/>
      <c r="AI2581" s="20"/>
      <c r="AJ2581" s="20"/>
      <c r="AK2581" s="20"/>
      <c r="AL2581" s="20"/>
      <c r="AM2581" s="20"/>
      <c r="AN2581" s="20"/>
      <c r="AO2581" s="20"/>
      <c r="AP2581" s="18"/>
      <c r="AQ2581" s="20"/>
      <c r="AR2581" s="8"/>
      <c r="AS2581" s="18"/>
      <c r="AU2581" s="16"/>
      <c r="AV2581" s="16"/>
      <c r="AW2581" s="16"/>
    </row>
    <row r="2582" spans="3:49" x14ac:dyDescent="0.2">
      <c r="C2582" s="18"/>
      <c r="D2582" s="22"/>
      <c r="E2582" s="22"/>
      <c r="F2582" s="22"/>
      <c r="G2582" s="22"/>
      <c r="H2582" s="22"/>
      <c r="I2582" s="22"/>
      <c r="J2582" s="18"/>
      <c r="K2582" s="22"/>
      <c r="L2582" s="22"/>
      <c r="M2582" s="18"/>
      <c r="O2582" s="18"/>
      <c r="P2582" s="18"/>
      <c r="Q2582" s="18"/>
      <c r="R2582" s="18"/>
      <c r="S2582" s="18"/>
      <c r="T2582" s="18"/>
      <c r="U2582" s="18"/>
      <c r="V2582" s="10"/>
      <c r="W2582" s="20"/>
      <c r="X2582" s="20"/>
      <c r="Y2582" s="18"/>
      <c r="Z2582" s="18"/>
      <c r="AA2582" s="18"/>
      <c r="AB2582" s="18"/>
      <c r="AC2582" s="18"/>
      <c r="AD2582" s="10"/>
      <c r="AE2582" s="20"/>
      <c r="AF2582" s="20"/>
      <c r="AG2582" s="20"/>
      <c r="AH2582" s="20"/>
      <c r="AI2582" s="20"/>
      <c r="AJ2582" s="20"/>
      <c r="AK2582" s="20"/>
      <c r="AL2582" s="20"/>
      <c r="AM2582" s="20"/>
      <c r="AN2582" s="20"/>
      <c r="AO2582" s="20"/>
      <c r="AP2582" s="18"/>
      <c r="AQ2582" s="20"/>
      <c r="AR2582" s="8"/>
      <c r="AS2582" s="18"/>
      <c r="AU2582" s="16"/>
      <c r="AV2582" s="16"/>
      <c r="AW2582" s="16"/>
    </row>
    <row r="2583" spans="3:49" x14ac:dyDescent="0.2">
      <c r="C2583" s="18"/>
      <c r="D2583" s="22"/>
      <c r="E2583" s="22"/>
      <c r="F2583" s="22"/>
      <c r="G2583" s="22"/>
      <c r="H2583" s="22"/>
      <c r="I2583" s="22"/>
      <c r="J2583" s="18"/>
      <c r="K2583" s="22"/>
      <c r="L2583" s="22"/>
      <c r="M2583" s="18"/>
      <c r="O2583" s="18"/>
      <c r="P2583" s="18"/>
      <c r="Q2583" s="18"/>
      <c r="R2583" s="18"/>
      <c r="S2583" s="18"/>
      <c r="T2583" s="18"/>
      <c r="U2583" s="18"/>
      <c r="V2583" s="10"/>
      <c r="W2583" s="20"/>
      <c r="X2583" s="20"/>
      <c r="Y2583" s="18"/>
      <c r="Z2583" s="18"/>
      <c r="AA2583" s="18"/>
      <c r="AB2583" s="18"/>
      <c r="AC2583" s="18"/>
      <c r="AD2583" s="10"/>
      <c r="AE2583" s="20"/>
      <c r="AF2583" s="20"/>
      <c r="AG2583" s="20"/>
      <c r="AH2583" s="20"/>
      <c r="AI2583" s="20"/>
      <c r="AJ2583" s="20"/>
      <c r="AK2583" s="20"/>
      <c r="AL2583" s="20"/>
      <c r="AM2583" s="20"/>
      <c r="AN2583" s="20"/>
      <c r="AO2583" s="20"/>
      <c r="AP2583" s="18"/>
      <c r="AQ2583" s="20"/>
      <c r="AR2583" s="8"/>
      <c r="AS2583" s="18"/>
      <c r="AU2583" s="16"/>
      <c r="AV2583" s="16"/>
      <c r="AW2583" s="16"/>
    </row>
    <row r="2584" spans="3:49" x14ac:dyDescent="0.2">
      <c r="C2584" s="18"/>
      <c r="D2584" s="22"/>
      <c r="E2584" s="22"/>
      <c r="F2584" s="22"/>
      <c r="G2584" s="22"/>
      <c r="H2584" s="22"/>
      <c r="I2584" s="22"/>
      <c r="J2584" s="18"/>
      <c r="K2584" s="22"/>
      <c r="L2584" s="22"/>
      <c r="M2584" s="18"/>
      <c r="O2584" s="18"/>
      <c r="P2584" s="18"/>
      <c r="Q2584" s="18"/>
      <c r="R2584" s="18"/>
      <c r="S2584" s="18"/>
      <c r="T2584" s="18"/>
      <c r="U2584" s="18"/>
      <c r="V2584" s="10"/>
      <c r="W2584" s="20"/>
      <c r="X2584" s="20"/>
      <c r="Y2584" s="18"/>
      <c r="Z2584" s="18"/>
      <c r="AA2584" s="18"/>
      <c r="AB2584" s="18"/>
      <c r="AC2584" s="18"/>
      <c r="AD2584" s="10"/>
      <c r="AE2584" s="20"/>
      <c r="AF2584" s="20"/>
      <c r="AG2584" s="20"/>
      <c r="AH2584" s="20"/>
      <c r="AI2584" s="20"/>
      <c r="AJ2584" s="20"/>
      <c r="AK2584" s="20"/>
      <c r="AL2584" s="20"/>
      <c r="AM2584" s="20"/>
      <c r="AN2584" s="20"/>
      <c r="AO2584" s="20"/>
      <c r="AP2584" s="18"/>
      <c r="AQ2584" s="20"/>
      <c r="AR2584" s="8"/>
      <c r="AS2584" s="18"/>
      <c r="AU2584" s="16"/>
      <c r="AV2584" s="16"/>
      <c r="AW2584" s="16"/>
    </row>
    <row r="2585" spans="3:49" x14ac:dyDescent="0.2">
      <c r="C2585" s="18"/>
      <c r="D2585" s="22"/>
      <c r="E2585" s="22"/>
      <c r="F2585" s="22"/>
      <c r="G2585" s="22"/>
      <c r="H2585" s="22"/>
      <c r="I2585" s="22"/>
      <c r="J2585" s="18"/>
      <c r="K2585" s="22"/>
      <c r="L2585" s="22"/>
      <c r="M2585" s="18"/>
      <c r="O2585" s="18"/>
      <c r="P2585" s="18"/>
      <c r="Q2585" s="18"/>
      <c r="R2585" s="18"/>
      <c r="S2585" s="18"/>
      <c r="T2585" s="18"/>
      <c r="U2585" s="18"/>
      <c r="V2585" s="10"/>
      <c r="W2585" s="20"/>
      <c r="X2585" s="20"/>
      <c r="Y2585" s="18"/>
      <c r="Z2585" s="18"/>
      <c r="AA2585" s="18"/>
      <c r="AB2585" s="18"/>
      <c r="AC2585" s="18"/>
      <c r="AD2585" s="10"/>
      <c r="AE2585" s="20"/>
      <c r="AF2585" s="20"/>
      <c r="AG2585" s="20"/>
      <c r="AH2585" s="20"/>
      <c r="AI2585" s="20"/>
      <c r="AJ2585" s="20"/>
      <c r="AK2585" s="20"/>
      <c r="AL2585" s="20"/>
      <c r="AM2585" s="20"/>
      <c r="AN2585" s="20"/>
      <c r="AO2585" s="20"/>
      <c r="AP2585" s="18"/>
      <c r="AQ2585" s="20"/>
      <c r="AR2585" s="8"/>
      <c r="AS2585" s="18"/>
      <c r="AU2585" s="16"/>
      <c r="AV2585" s="16"/>
      <c r="AW2585" s="16"/>
    </row>
    <row r="2586" spans="3:49" x14ac:dyDescent="0.2">
      <c r="C2586" s="18"/>
      <c r="D2586" s="22"/>
      <c r="E2586" s="22"/>
      <c r="F2586" s="22"/>
      <c r="G2586" s="22"/>
      <c r="H2586" s="22"/>
      <c r="I2586" s="22"/>
      <c r="J2586" s="18"/>
      <c r="K2586" s="22"/>
      <c r="L2586" s="22"/>
      <c r="M2586" s="18"/>
      <c r="O2586" s="18"/>
      <c r="P2586" s="18"/>
      <c r="Q2586" s="18"/>
      <c r="R2586" s="18"/>
      <c r="S2586" s="18"/>
      <c r="T2586" s="18"/>
      <c r="U2586" s="18"/>
      <c r="V2586" s="10"/>
      <c r="W2586" s="20"/>
      <c r="X2586" s="20"/>
      <c r="Y2586" s="18"/>
      <c r="Z2586" s="18"/>
      <c r="AA2586" s="18"/>
      <c r="AB2586" s="18"/>
      <c r="AC2586" s="18"/>
      <c r="AD2586" s="10"/>
      <c r="AE2586" s="20"/>
      <c r="AF2586" s="20"/>
      <c r="AG2586" s="20"/>
      <c r="AH2586" s="20"/>
      <c r="AI2586" s="20"/>
      <c r="AJ2586" s="20"/>
      <c r="AK2586" s="20"/>
      <c r="AL2586" s="20"/>
      <c r="AM2586" s="20"/>
      <c r="AN2586" s="20"/>
      <c r="AO2586" s="20"/>
      <c r="AP2586" s="18"/>
      <c r="AQ2586" s="20"/>
      <c r="AR2586" s="8"/>
      <c r="AS2586" s="18"/>
      <c r="AU2586" s="16"/>
      <c r="AV2586" s="16"/>
      <c r="AW2586" s="16"/>
    </row>
    <row r="2587" spans="3:49" x14ac:dyDescent="0.2">
      <c r="C2587" s="18"/>
      <c r="D2587" s="22"/>
      <c r="E2587" s="22"/>
      <c r="F2587" s="22"/>
      <c r="G2587" s="22"/>
      <c r="H2587" s="22"/>
      <c r="I2587" s="22"/>
      <c r="J2587" s="18"/>
      <c r="K2587" s="22"/>
      <c r="L2587" s="22"/>
      <c r="M2587" s="18"/>
      <c r="O2587" s="18"/>
      <c r="P2587" s="18"/>
      <c r="Q2587" s="18"/>
      <c r="R2587" s="18"/>
      <c r="S2587" s="18"/>
      <c r="T2587" s="18"/>
      <c r="U2587" s="18"/>
      <c r="V2587" s="10"/>
      <c r="W2587" s="20"/>
      <c r="X2587" s="20"/>
      <c r="Y2587" s="18"/>
      <c r="Z2587" s="18"/>
      <c r="AA2587" s="18"/>
      <c r="AB2587" s="18"/>
      <c r="AC2587" s="18"/>
      <c r="AD2587" s="10"/>
      <c r="AE2587" s="20"/>
      <c r="AF2587" s="20"/>
      <c r="AG2587" s="20"/>
      <c r="AH2587" s="20"/>
      <c r="AI2587" s="20"/>
      <c r="AJ2587" s="20"/>
      <c r="AK2587" s="20"/>
      <c r="AL2587" s="20"/>
      <c r="AM2587" s="20"/>
      <c r="AN2587" s="20"/>
      <c r="AO2587" s="20"/>
      <c r="AP2587" s="18"/>
      <c r="AQ2587" s="20"/>
      <c r="AR2587" s="8"/>
      <c r="AS2587" s="18"/>
      <c r="AU2587" s="16"/>
      <c r="AV2587" s="16"/>
      <c r="AW2587" s="16"/>
    </row>
    <row r="2588" spans="3:49" x14ac:dyDescent="0.2">
      <c r="C2588" s="18"/>
      <c r="D2588" s="22"/>
      <c r="E2588" s="22"/>
      <c r="F2588" s="22"/>
      <c r="G2588" s="22"/>
      <c r="H2588" s="22"/>
      <c r="I2588" s="22"/>
      <c r="J2588" s="18"/>
      <c r="K2588" s="22"/>
      <c r="L2588" s="22"/>
      <c r="M2588" s="18"/>
      <c r="O2588" s="18"/>
      <c r="P2588" s="18"/>
      <c r="Q2588" s="18"/>
      <c r="R2588" s="18"/>
      <c r="S2588" s="18"/>
      <c r="T2588" s="18"/>
      <c r="U2588" s="18"/>
      <c r="V2588" s="10"/>
      <c r="W2588" s="20"/>
      <c r="X2588" s="20"/>
      <c r="Y2588" s="18"/>
      <c r="Z2588" s="18"/>
      <c r="AA2588" s="18"/>
      <c r="AB2588" s="18"/>
      <c r="AC2588" s="18"/>
      <c r="AD2588" s="10"/>
      <c r="AE2588" s="20"/>
      <c r="AF2588" s="20"/>
      <c r="AG2588" s="20"/>
      <c r="AH2588" s="20"/>
      <c r="AI2588" s="20"/>
      <c r="AJ2588" s="20"/>
      <c r="AK2588" s="20"/>
      <c r="AL2588" s="20"/>
      <c r="AM2588" s="20"/>
      <c r="AN2588" s="20"/>
      <c r="AO2588" s="20"/>
      <c r="AP2588" s="18"/>
      <c r="AQ2588" s="20"/>
      <c r="AR2588" s="8"/>
      <c r="AS2588" s="18"/>
      <c r="AU2588" s="16"/>
      <c r="AV2588" s="16"/>
      <c r="AW2588" s="16"/>
    </row>
    <row r="2589" spans="3:49" x14ac:dyDescent="0.2">
      <c r="C2589" s="18"/>
      <c r="D2589" s="22"/>
      <c r="E2589" s="22"/>
      <c r="F2589" s="22"/>
      <c r="G2589" s="22"/>
      <c r="H2589" s="22"/>
      <c r="I2589" s="22"/>
      <c r="J2589" s="18"/>
      <c r="K2589" s="22"/>
      <c r="L2589" s="22"/>
      <c r="M2589" s="18"/>
      <c r="O2589" s="18"/>
      <c r="P2589" s="18"/>
      <c r="Q2589" s="18"/>
      <c r="R2589" s="18"/>
      <c r="S2589" s="18"/>
      <c r="T2589" s="18"/>
      <c r="U2589" s="18"/>
      <c r="V2589" s="10"/>
      <c r="W2589" s="20"/>
      <c r="X2589" s="20"/>
      <c r="Y2589" s="18"/>
      <c r="Z2589" s="18"/>
      <c r="AA2589" s="18"/>
      <c r="AB2589" s="18"/>
      <c r="AC2589" s="18"/>
      <c r="AD2589" s="10"/>
      <c r="AE2589" s="20"/>
      <c r="AF2589" s="20"/>
      <c r="AG2589" s="20"/>
      <c r="AH2589" s="20"/>
      <c r="AI2589" s="20"/>
      <c r="AJ2589" s="20"/>
      <c r="AK2589" s="20"/>
      <c r="AL2589" s="20"/>
      <c r="AM2589" s="20"/>
      <c r="AN2589" s="20"/>
      <c r="AO2589" s="20"/>
      <c r="AP2589" s="18"/>
      <c r="AQ2589" s="20"/>
      <c r="AR2589" s="8"/>
      <c r="AS2589" s="18"/>
      <c r="AU2589" s="16"/>
      <c r="AV2589" s="16"/>
      <c r="AW2589" s="16"/>
    </row>
    <row r="2590" spans="3:49" x14ac:dyDescent="0.2">
      <c r="C2590" s="18"/>
      <c r="D2590" s="22"/>
      <c r="E2590" s="22"/>
      <c r="F2590" s="22"/>
      <c r="G2590" s="22"/>
      <c r="H2590" s="22"/>
      <c r="I2590" s="22"/>
      <c r="J2590" s="18"/>
      <c r="K2590" s="22"/>
      <c r="L2590" s="22"/>
      <c r="M2590" s="18"/>
      <c r="O2590" s="18"/>
      <c r="P2590" s="18"/>
      <c r="Q2590" s="18"/>
      <c r="R2590" s="18"/>
      <c r="S2590" s="18"/>
      <c r="T2590" s="18"/>
      <c r="U2590" s="18"/>
      <c r="V2590" s="10"/>
      <c r="W2590" s="20"/>
      <c r="X2590" s="20"/>
      <c r="Y2590" s="18"/>
      <c r="Z2590" s="18"/>
      <c r="AA2590" s="18"/>
      <c r="AB2590" s="18"/>
      <c r="AC2590" s="18"/>
      <c r="AD2590" s="10"/>
      <c r="AE2590" s="20"/>
      <c r="AF2590" s="20"/>
      <c r="AG2590" s="20"/>
      <c r="AH2590" s="20"/>
      <c r="AI2590" s="20"/>
      <c r="AJ2590" s="20"/>
      <c r="AK2590" s="20"/>
      <c r="AL2590" s="20"/>
      <c r="AM2590" s="20"/>
      <c r="AN2590" s="20"/>
      <c r="AO2590" s="20"/>
      <c r="AP2590" s="18"/>
      <c r="AQ2590" s="20"/>
      <c r="AR2590" s="8"/>
      <c r="AS2590" s="18"/>
      <c r="AU2590" s="16"/>
      <c r="AV2590" s="16"/>
      <c r="AW2590" s="16"/>
    </row>
    <row r="2591" spans="3:49" x14ac:dyDescent="0.2">
      <c r="C2591" s="18"/>
      <c r="D2591" s="22"/>
      <c r="E2591" s="22"/>
      <c r="F2591" s="22"/>
      <c r="G2591" s="22"/>
      <c r="H2591" s="22"/>
      <c r="I2591" s="22"/>
      <c r="J2591" s="18"/>
      <c r="K2591" s="22"/>
      <c r="L2591" s="22"/>
      <c r="M2591" s="18"/>
      <c r="O2591" s="18"/>
      <c r="P2591" s="18"/>
      <c r="Q2591" s="18"/>
      <c r="R2591" s="18"/>
      <c r="S2591" s="18"/>
      <c r="T2591" s="18"/>
      <c r="U2591" s="18"/>
      <c r="V2591" s="10"/>
      <c r="W2591" s="20"/>
      <c r="X2591" s="20"/>
      <c r="Y2591" s="18"/>
      <c r="Z2591" s="18"/>
      <c r="AA2591" s="18"/>
      <c r="AB2591" s="18"/>
      <c r="AC2591" s="18"/>
      <c r="AD2591" s="10"/>
      <c r="AE2591" s="20"/>
      <c r="AF2591" s="20"/>
      <c r="AG2591" s="20"/>
      <c r="AH2591" s="20"/>
      <c r="AI2591" s="20"/>
      <c r="AJ2591" s="20"/>
      <c r="AK2591" s="20"/>
      <c r="AL2591" s="20"/>
      <c r="AM2591" s="20"/>
      <c r="AN2591" s="20"/>
      <c r="AO2591" s="20"/>
      <c r="AP2591" s="18"/>
      <c r="AQ2591" s="20"/>
      <c r="AR2591" s="8"/>
      <c r="AS2591" s="18"/>
      <c r="AU2591" s="16"/>
      <c r="AV2591" s="16"/>
      <c r="AW2591" s="16"/>
    </row>
    <row r="2592" spans="3:49" x14ac:dyDescent="0.2">
      <c r="C2592" s="18"/>
      <c r="D2592" s="22"/>
      <c r="E2592" s="22"/>
      <c r="F2592" s="22"/>
      <c r="G2592" s="22"/>
      <c r="H2592" s="22"/>
      <c r="I2592" s="22"/>
      <c r="J2592" s="18"/>
      <c r="K2592" s="22"/>
      <c r="L2592" s="22"/>
      <c r="M2592" s="18"/>
      <c r="O2592" s="18"/>
      <c r="P2592" s="18"/>
      <c r="Q2592" s="18"/>
      <c r="R2592" s="18"/>
      <c r="S2592" s="18"/>
      <c r="T2592" s="18"/>
      <c r="U2592" s="18"/>
      <c r="V2592" s="10"/>
      <c r="W2592" s="20"/>
      <c r="X2592" s="20"/>
      <c r="Y2592" s="18"/>
      <c r="Z2592" s="18"/>
      <c r="AA2592" s="18"/>
      <c r="AB2592" s="18"/>
      <c r="AC2592" s="18"/>
      <c r="AD2592" s="10"/>
      <c r="AE2592" s="20"/>
      <c r="AF2592" s="20"/>
      <c r="AG2592" s="20"/>
      <c r="AH2592" s="20"/>
      <c r="AI2592" s="20"/>
      <c r="AJ2592" s="20"/>
      <c r="AK2592" s="20"/>
      <c r="AL2592" s="20"/>
      <c r="AM2592" s="20"/>
      <c r="AN2592" s="20"/>
      <c r="AO2592" s="20"/>
      <c r="AP2592" s="18"/>
      <c r="AQ2592" s="20"/>
      <c r="AR2592" s="8"/>
      <c r="AS2592" s="18"/>
      <c r="AU2592" s="16"/>
      <c r="AV2592" s="16"/>
      <c r="AW2592" s="16"/>
    </row>
    <row r="2593" spans="3:49" x14ac:dyDescent="0.2">
      <c r="C2593" s="18"/>
      <c r="D2593" s="22"/>
      <c r="E2593" s="22"/>
      <c r="F2593" s="22"/>
      <c r="G2593" s="22"/>
      <c r="H2593" s="22"/>
      <c r="I2593" s="22"/>
      <c r="J2593" s="18"/>
      <c r="K2593" s="22"/>
      <c r="L2593" s="22"/>
      <c r="M2593" s="18"/>
      <c r="O2593" s="18"/>
      <c r="P2593" s="18"/>
      <c r="Q2593" s="18"/>
      <c r="R2593" s="18"/>
      <c r="S2593" s="18"/>
      <c r="T2593" s="18"/>
      <c r="U2593" s="18"/>
      <c r="V2593" s="10"/>
      <c r="W2593" s="20"/>
      <c r="X2593" s="20"/>
      <c r="Y2593" s="18"/>
      <c r="Z2593" s="18"/>
      <c r="AA2593" s="18"/>
      <c r="AB2593" s="18"/>
      <c r="AC2593" s="18"/>
      <c r="AD2593" s="10"/>
      <c r="AE2593" s="20"/>
      <c r="AF2593" s="20"/>
      <c r="AG2593" s="20"/>
      <c r="AH2593" s="20"/>
      <c r="AI2593" s="20"/>
      <c r="AJ2593" s="20"/>
      <c r="AK2593" s="20"/>
      <c r="AL2593" s="20"/>
      <c r="AM2593" s="20"/>
      <c r="AN2593" s="20"/>
      <c r="AO2593" s="20"/>
      <c r="AP2593" s="18"/>
      <c r="AQ2593" s="20"/>
      <c r="AR2593" s="8"/>
      <c r="AS2593" s="18"/>
      <c r="AU2593" s="16"/>
      <c r="AV2593" s="16"/>
      <c r="AW2593" s="16"/>
    </row>
    <row r="2594" spans="3:49" x14ac:dyDescent="0.2">
      <c r="C2594" s="18"/>
      <c r="D2594" s="22"/>
      <c r="E2594" s="22"/>
      <c r="F2594" s="22"/>
      <c r="G2594" s="22"/>
      <c r="H2594" s="22"/>
      <c r="I2594" s="22"/>
      <c r="J2594" s="18"/>
      <c r="K2594" s="22"/>
      <c r="L2594" s="22"/>
      <c r="M2594" s="18"/>
      <c r="O2594" s="18"/>
      <c r="P2594" s="18"/>
      <c r="Q2594" s="18"/>
      <c r="R2594" s="18"/>
      <c r="S2594" s="18"/>
      <c r="T2594" s="18"/>
      <c r="U2594" s="18"/>
      <c r="V2594" s="10"/>
      <c r="W2594" s="20"/>
      <c r="X2594" s="20"/>
      <c r="Y2594" s="18"/>
      <c r="Z2594" s="18"/>
      <c r="AA2594" s="18"/>
      <c r="AB2594" s="18"/>
      <c r="AC2594" s="18"/>
      <c r="AD2594" s="10"/>
      <c r="AE2594" s="20"/>
      <c r="AF2594" s="20"/>
      <c r="AG2594" s="20"/>
      <c r="AH2594" s="20"/>
      <c r="AI2594" s="20"/>
      <c r="AJ2594" s="20"/>
      <c r="AK2594" s="20"/>
      <c r="AL2594" s="20"/>
      <c r="AM2594" s="20"/>
      <c r="AN2594" s="20"/>
      <c r="AO2594" s="20"/>
      <c r="AP2594" s="18"/>
      <c r="AQ2594" s="20"/>
      <c r="AR2594" s="8"/>
      <c r="AS2594" s="18"/>
      <c r="AU2594" s="16"/>
      <c r="AV2594" s="16"/>
      <c r="AW2594" s="16"/>
    </row>
    <row r="2595" spans="3:49" x14ac:dyDescent="0.2">
      <c r="C2595" s="18"/>
      <c r="D2595" s="22"/>
      <c r="E2595" s="22"/>
      <c r="F2595" s="22"/>
      <c r="G2595" s="22"/>
      <c r="H2595" s="22"/>
      <c r="I2595" s="22"/>
      <c r="J2595" s="18"/>
      <c r="K2595" s="22"/>
      <c r="L2595" s="22"/>
      <c r="M2595" s="18"/>
      <c r="O2595" s="18"/>
      <c r="P2595" s="18"/>
      <c r="Q2595" s="18"/>
      <c r="R2595" s="18"/>
      <c r="S2595" s="18"/>
      <c r="T2595" s="18"/>
      <c r="U2595" s="18"/>
      <c r="V2595" s="10"/>
      <c r="W2595" s="20"/>
      <c r="X2595" s="20"/>
      <c r="Y2595" s="18"/>
      <c r="Z2595" s="18"/>
      <c r="AA2595" s="18"/>
      <c r="AB2595" s="18"/>
      <c r="AC2595" s="18"/>
      <c r="AD2595" s="10"/>
      <c r="AE2595" s="20"/>
      <c r="AF2595" s="20"/>
      <c r="AG2595" s="20"/>
      <c r="AH2595" s="20"/>
      <c r="AI2595" s="20"/>
      <c r="AJ2595" s="20"/>
      <c r="AK2595" s="20"/>
      <c r="AL2595" s="20"/>
      <c r="AM2595" s="20"/>
      <c r="AN2595" s="20"/>
      <c r="AO2595" s="20"/>
      <c r="AP2595" s="18"/>
      <c r="AQ2595" s="20"/>
      <c r="AR2595" s="8"/>
      <c r="AS2595" s="18"/>
      <c r="AU2595" s="16"/>
      <c r="AV2595" s="16"/>
      <c r="AW2595" s="16"/>
    </row>
    <row r="2596" spans="3:49" x14ac:dyDescent="0.2">
      <c r="C2596" s="18"/>
      <c r="D2596" s="22"/>
      <c r="E2596" s="22"/>
      <c r="F2596" s="22"/>
      <c r="G2596" s="22"/>
      <c r="H2596" s="22"/>
      <c r="I2596" s="22"/>
      <c r="J2596" s="18"/>
      <c r="K2596" s="22"/>
      <c r="L2596" s="22"/>
      <c r="M2596" s="18"/>
      <c r="O2596" s="18"/>
      <c r="P2596" s="18"/>
      <c r="Q2596" s="18"/>
      <c r="R2596" s="18"/>
      <c r="S2596" s="18"/>
      <c r="T2596" s="18"/>
      <c r="U2596" s="18"/>
      <c r="V2596" s="10"/>
      <c r="W2596" s="20"/>
      <c r="X2596" s="20"/>
      <c r="Y2596" s="18"/>
      <c r="Z2596" s="18"/>
      <c r="AA2596" s="18"/>
      <c r="AB2596" s="18"/>
      <c r="AC2596" s="18"/>
      <c r="AD2596" s="10"/>
      <c r="AE2596" s="20"/>
      <c r="AF2596" s="20"/>
      <c r="AG2596" s="20"/>
      <c r="AH2596" s="20"/>
      <c r="AI2596" s="20"/>
      <c r="AJ2596" s="20"/>
      <c r="AK2596" s="20"/>
      <c r="AL2596" s="20"/>
      <c r="AM2596" s="20"/>
      <c r="AN2596" s="20"/>
      <c r="AO2596" s="20"/>
      <c r="AP2596" s="18"/>
      <c r="AQ2596" s="20"/>
      <c r="AR2596" s="8"/>
      <c r="AS2596" s="18"/>
      <c r="AU2596" s="16"/>
      <c r="AV2596" s="16"/>
      <c r="AW2596" s="16"/>
    </row>
    <row r="2597" spans="3:49" x14ac:dyDescent="0.2">
      <c r="C2597" s="18"/>
      <c r="D2597" s="22"/>
      <c r="E2597" s="22"/>
      <c r="F2597" s="22"/>
      <c r="G2597" s="22"/>
      <c r="H2597" s="22"/>
      <c r="I2597" s="22"/>
      <c r="J2597" s="18"/>
      <c r="K2597" s="22"/>
      <c r="L2597" s="22"/>
      <c r="M2597" s="18"/>
      <c r="O2597" s="18"/>
      <c r="P2597" s="18"/>
      <c r="Q2597" s="18"/>
      <c r="R2597" s="18"/>
      <c r="S2597" s="18"/>
      <c r="T2597" s="18"/>
      <c r="U2597" s="18"/>
      <c r="V2597" s="10"/>
      <c r="W2597" s="20"/>
      <c r="X2597" s="20"/>
      <c r="Y2597" s="18"/>
      <c r="Z2597" s="18"/>
      <c r="AA2597" s="18"/>
      <c r="AB2597" s="18"/>
      <c r="AC2597" s="18"/>
      <c r="AD2597" s="10"/>
      <c r="AE2597" s="20"/>
      <c r="AF2597" s="20"/>
      <c r="AG2597" s="20"/>
      <c r="AH2597" s="20"/>
      <c r="AI2597" s="20"/>
      <c r="AJ2597" s="20"/>
      <c r="AK2597" s="20"/>
      <c r="AL2597" s="20"/>
      <c r="AM2597" s="20"/>
      <c r="AN2597" s="20"/>
      <c r="AO2597" s="20"/>
      <c r="AP2597" s="18"/>
      <c r="AQ2597" s="20"/>
      <c r="AR2597" s="8"/>
      <c r="AS2597" s="18"/>
      <c r="AU2597" s="16"/>
      <c r="AV2597" s="16"/>
      <c r="AW2597" s="16"/>
    </row>
    <row r="2598" spans="3:49" x14ac:dyDescent="0.2">
      <c r="C2598" s="18"/>
      <c r="D2598" s="22"/>
      <c r="E2598" s="22"/>
      <c r="F2598" s="22"/>
      <c r="G2598" s="22"/>
      <c r="H2598" s="22"/>
      <c r="I2598" s="22"/>
      <c r="J2598" s="18"/>
      <c r="K2598" s="22"/>
      <c r="L2598" s="22"/>
      <c r="M2598" s="18"/>
      <c r="O2598" s="18"/>
      <c r="P2598" s="18"/>
      <c r="Q2598" s="18"/>
      <c r="R2598" s="18"/>
      <c r="S2598" s="18"/>
      <c r="T2598" s="18"/>
      <c r="U2598" s="18"/>
      <c r="V2598" s="10"/>
      <c r="W2598" s="20"/>
      <c r="X2598" s="20"/>
      <c r="Y2598" s="18"/>
      <c r="Z2598" s="18"/>
      <c r="AA2598" s="18"/>
      <c r="AB2598" s="18"/>
      <c r="AC2598" s="18"/>
      <c r="AD2598" s="10"/>
      <c r="AE2598" s="20"/>
      <c r="AF2598" s="20"/>
      <c r="AG2598" s="20"/>
      <c r="AH2598" s="20"/>
      <c r="AI2598" s="20"/>
      <c r="AJ2598" s="20"/>
      <c r="AK2598" s="20"/>
      <c r="AL2598" s="20"/>
      <c r="AM2598" s="20"/>
      <c r="AN2598" s="20"/>
      <c r="AO2598" s="20"/>
      <c r="AP2598" s="18"/>
      <c r="AQ2598" s="20"/>
      <c r="AR2598" s="8"/>
      <c r="AS2598" s="18"/>
      <c r="AU2598" s="16"/>
      <c r="AV2598" s="16"/>
      <c r="AW2598" s="16"/>
    </row>
    <row r="2599" spans="3:49" x14ac:dyDescent="0.2">
      <c r="C2599" s="18"/>
      <c r="D2599" s="22"/>
      <c r="E2599" s="22"/>
      <c r="F2599" s="22"/>
      <c r="G2599" s="22"/>
      <c r="H2599" s="22"/>
      <c r="I2599" s="22"/>
      <c r="J2599" s="18"/>
      <c r="K2599" s="22"/>
      <c r="L2599" s="22"/>
      <c r="M2599" s="18"/>
      <c r="O2599" s="18"/>
      <c r="P2599" s="18"/>
      <c r="Q2599" s="18"/>
      <c r="R2599" s="18"/>
      <c r="S2599" s="18"/>
      <c r="T2599" s="18"/>
      <c r="U2599" s="18"/>
      <c r="V2599" s="10"/>
      <c r="W2599" s="20"/>
      <c r="X2599" s="20"/>
      <c r="Y2599" s="18"/>
      <c r="Z2599" s="18"/>
      <c r="AA2599" s="18"/>
      <c r="AB2599" s="18"/>
      <c r="AC2599" s="18"/>
      <c r="AD2599" s="10"/>
      <c r="AE2599" s="20"/>
      <c r="AF2599" s="20"/>
      <c r="AG2599" s="20"/>
      <c r="AH2599" s="20"/>
      <c r="AI2599" s="20"/>
      <c r="AJ2599" s="20"/>
      <c r="AK2599" s="20"/>
      <c r="AL2599" s="20"/>
      <c r="AM2599" s="20"/>
      <c r="AN2599" s="20"/>
      <c r="AO2599" s="20"/>
      <c r="AP2599" s="18"/>
      <c r="AQ2599" s="20"/>
      <c r="AR2599" s="8"/>
      <c r="AS2599" s="18"/>
      <c r="AU2599" s="16"/>
      <c r="AV2599" s="16"/>
      <c r="AW2599" s="16"/>
    </row>
    <row r="2600" spans="3:49" x14ac:dyDescent="0.2">
      <c r="C2600" s="18"/>
      <c r="D2600" s="22"/>
      <c r="E2600" s="22"/>
      <c r="F2600" s="22"/>
      <c r="G2600" s="22"/>
      <c r="H2600" s="22"/>
      <c r="I2600" s="22"/>
      <c r="J2600" s="18"/>
      <c r="K2600" s="22"/>
      <c r="L2600" s="22"/>
      <c r="M2600" s="18"/>
      <c r="O2600" s="18"/>
      <c r="P2600" s="18"/>
      <c r="Q2600" s="18"/>
      <c r="R2600" s="18"/>
      <c r="S2600" s="18"/>
      <c r="T2600" s="18"/>
      <c r="U2600" s="18"/>
      <c r="V2600" s="10"/>
      <c r="W2600" s="20"/>
      <c r="X2600" s="20"/>
      <c r="Y2600" s="18"/>
      <c r="Z2600" s="18"/>
      <c r="AA2600" s="18"/>
      <c r="AB2600" s="18"/>
      <c r="AC2600" s="18"/>
      <c r="AD2600" s="10"/>
      <c r="AE2600" s="20"/>
      <c r="AF2600" s="20"/>
      <c r="AG2600" s="20"/>
      <c r="AH2600" s="20"/>
      <c r="AI2600" s="20"/>
      <c r="AJ2600" s="20"/>
      <c r="AK2600" s="20"/>
      <c r="AL2600" s="20"/>
      <c r="AM2600" s="20"/>
      <c r="AN2600" s="20"/>
      <c r="AO2600" s="20"/>
      <c r="AP2600" s="18"/>
      <c r="AQ2600" s="20"/>
      <c r="AR2600" s="8"/>
      <c r="AS2600" s="18"/>
      <c r="AU2600" s="16"/>
      <c r="AV2600" s="16"/>
      <c r="AW2600" s="16"/>
    </row>
    <row r="2601" spans="3:49" x14ac:dyDescent="0.2">
      <c r="C2601" s="18"/>
      <c r="D2601" s="22"/>
      <c r="E2601" s="22"/>
      <c r="F2601" s="22"/>
      <c r="G2601" s="22"/>
      <c r="H2601" s="22"/>
      <c r="I2601" s="22"/>
      <c r="J2601" s="18"/>
      <c r="K2601" s="22"/>
      <c r="L2601" s="22"/>
      <c r="M2601" s="18"/>
      <c r="O2601" s="18"/>
      <c r="P2601" s="18"/>
      <c r="Q2601" s="18"/>
      <c r="R2601" s="18"/>
      <c r="S2601" s="18"/>
      <c r="T2601" s="18"/>
      <c r="U2601" s="18"/>
      <c r="V2601" s="10"/>
      <c r="W2601" s="20"/>
      <c r="X2601" s="20"/>
      <c r="Y2601" s="18"/>
      <c r="Z2601" s="18"/>
      <c r="AA2601" s="18"/>
      <c r="AB2601" s="18"/>
      <c r="AC2601" s="18"/>
      <c r="AD2601" s="10"/>
      <c r="AE2601" s="20"/>
      <c r="AF2601" s="20"/>
      <c r="AG2601" s="20"/>
      <c r="AH2601" s="20"/>
      <c r="AI2601" s="20"/>
      <c r="AJ2601" s="20"/>
      <c r="AK2601" s="20"/>
      <c r="AL2601" s="20"/>
      <c r="AM2601" s="20"/>
      <c r="AN2601" s="20"/>
      <c r="AO2601" s="20"/>
      <c r="AP2601" s="18"/>
      <c r="AQ2601" s="20"/>
      <c r="AR2601" s="8"/>
      <c r="AS2601" s="18"/>
      <c r="AU2601" s="16"/>
      <c r="AV2601" s="16"/>
      <c r="AW2601" s="16"/>
    </row>
    <row r="2602" spans="3:49" x14ac:dyDescent="0.2">
      <c r="C2602" s="18"/>
      <c r="D2602" s="22"/>
      <c r="E2602" s="22"/>
      <c r="F2602" s="22"/>
      <c r="G2602" s="22"/>
      <c r="H2602" s="22"/>
      <c r="I2602" s="22"/>
      <c r="J2602" s="18"/>
      <c r="K2602" s="22"/>
      <c r="L2602" s="22"/>
      <c r="M2602" s="18"/>
      <c r="O2602" s="18"/>
      <c r="P2602" s="18"/>
      <c r="Q2602" s="18"/>
      <c r="R2602" s="18"/>
      <c r="S2602" s="18"/>
      <c r="T2602" s="18"/>
      <c r="U2602" s="18"/>
      <c r="V2602" s="10"/>
      <c r="W2602" s="20"/>
      <c r="X2602" s="20"/>
      <c r="Y2602" s="18"/>
      <c r="Z2602" s="18"/>
      <c r="AA2602" s="18"/>
      <c r="AB2602" s="18"/>
      <c r="AC2602" s="18"/>
      <c r="AD2602" s="10"/>
      <c r="AE2602" s="20"/>
      <c r="AF2602" s="20"/>
      <c r="AG2602" s="20"/>
      <c r="AH2602" s="20"/>
      <c r="AI2602" s="20"/>
      <c r="AJ2602" s="20"/>
      <c r="AK2602" s="20"/>
      <c r="AL2602" s="20"/>
      <c r="AM2602" s="20"/>
      <c r="AN2602" s="20"/>
      <c r="AO2602" s="20"/>
      <c r="AP2602" s="18"/>
      <c r="AQ2602" s="20"/>
      <c r="AR2602" s="8"/>
      <c r="AS2602" s="18"/>
      <c r="AU2602" s="16"/>
      <c r="AV2602" s="16"/>
      <c r="AW2602" s="16"/>
    </row>
    <row r="2603" spans="3:49" x14ac:dyDescent="0.2">
      <c r="C2603" s="18"/>
      <c r="D2603" s="22"/>
      <c r="E2603" s="22"/>
      <c r="F2603" s="22"/>
      <c r="G2603" s="22"/>
      <c r="H2603" s="22"/>
      <c r="I2603" s="22"/>
      <c r="J2603" s="18"/>
      <c r="K2603" s="22"/>
      <c r="L2603" s="22"/>
      <c r="M2603" s="18"/>
      <c r="O2603" s="18"/>
      <c r="P2603" s="18"/>
      <c r="Q2603" s="18"/>
      <c r="R2603" s="18"/>
      <c r="S2603" s="18"/>
      <c r="T2603" s="18"/>
      <c r="U2603" s="18"/>
      <c r="V2603" s="10"/>
      <c r="W2603" s="20"/>
      <c r="X2603" s="20"/>
      <c r="Y2603" s="18"/>
      <c r="Z2603" s="18"/>
      <c r="AA2603" s="18"/>
      <c r="AB2603" s="18"/>
      <c r="AC2603" s="18"/>
      <c r="AD2603" s="10"/>
      <c r="AE2603" s="20"/>
      <c r="AF2603" s="20"/>
      <c r="AG2603" s="20"/>
      <c r="AH2603" s="20"/>
      <c r="AI2603" s="20"/>
      <c r="AJ2603" s="20"/>
      <c r="AK2603" s="20"/>
      <c r="AL2603" s="20"/>
      <c r="AM2603" s="20"/>
      <c r="AN2603" s="20"/>
      <c r="AO2603" s="20"/>
      <c r="AP2603" s="18"/>
      <c r="AQ2603" s="20"/>
      <c r="AR2603" s="8"/>
      <c r="AS2603" s="18"/>
      <c r="AU2603" s="16"/>
      <c r="AV2603" s="16"/>
      <c r="AW2603" s="16"/>
    </row>
    <row r="2604" spans="3:49" x14ac:dyDescent="0.2">
      <c r="C2604" s="18"/>
      <c r="D2604" s="22"/>
      <c r="E2604" s="22"/>
      <c r="F2604" s="22"/>
      <c r="G2604" s="22"/>
      <c r="H2604" s="22"/>
      <c r="I2604" s="22"/>
      <c r="J2604" s="18"/>
      <c r="K2604" s="22"/>
      <c r="L2604" s="22"/>
      <c r="M2604" s="18"/>
      <c r="O2604" s="18"/>
      <c r="P2604" s="18"/>
      <c r="Q2604" s="18"/>
      <c r="R2604" s="18"/>
      <c r="S2604" s="18"/>
      <c r="T2604" s="18"/>
      <c r="U2604" s="18"/>
      <c r="V2604" s="10"/>
      <c r="W2604" s="20"/>
      <c r="X2604" s="20"/>
      <c r="Y2604" s="18"/>
      <c r="Z2604" s="18"/>
      <c r="AA2604" s="18"/>
      <c r="AB2604" s="18"/>
      <c r="AC2604" s="18"/>
      <c r="AD2604" s="10"/>
      <c r="AE2604" s="20"/>
      <c r="AF2604" s="20"/>
      <c r="AG2604" s="20"/>
      <c r="AH2604" s="20"/>
      <c r="AI2604" s="20"/>
      <c r="AJ2604" s="20"/>
      <c r="AK2604" s="20"/>
      <c r="AL2604" s="20"/>
      <c r="AM2604" s="20"/>
      <c r="AN2604" s="20"/>
      <c r="AO2604" s="20"/>
      <c r="AP2604" s="18"/>
      <c r="AQ2604" s="20"/>
      <c r="AR2604" s="8"/>
      <c r="AS2604" s="18"/>
      <c r="AU2604" s="16"/>
      <c r="AV2604" s="16"/>
      <c r="AW2604" s="16"/>
    </row>
    <row r="2605" spans="3:49" x14ac:dyDescent="0.2">
      <c r="C2605" s="18"/>
      <c r="D2605" s="22"/>
      <c r="E2605" s="22"/>
      <c r="F2605" s="22"/>
      <c r="G2605" s="22"/>
      <c r="H2605" s="22"/>
      <c r="I2605" s="22"/>
      <c r="J2605" s="18"/>
      <c r="K2605" s="22"/>
      <c r="L2605" s="22"/>
      <c r="M2605" s="18"/>
      <c r="O2605" s="18"/>
      <c r="P2605" s="18"/>
      <c r="Q2605" s="18"/>
      <c r="R2605" s="18"/>
      <c r="S2605" s="18"/>
      <c r="T2605" s="18"/>
      <c r="U2605" s="18"/>
      <c r="V2605" s="10"/>
      <c r="W2605" s="20"/>
      <c r="X2605" s="20"/>
      <c r="Y2605" s="18"/>
      <c r="Z2605" s="18"/>
      <c r="AA2605" s="18"/>
      <c r="AB2605" s="18"/>
      <c r="AC2605" s="18"/>
      <c r="AD2605" s="10"/>
      <c r="AE2605" s="20"/>
      <c r="AF2605" s="20"/>
      <c r="AG2605" s="20"/>
      <c r="AH2605" s="20"/>
      <c r="AI2605" s="20"/>
      <c r="AJ2605" s="20"/>
      <c r="AK2605" s="20"/>
      <c r="AL2605" s="20"/>
      <c r="AM2605" s="20"/>
      <c r="AN2605" s="20"/>
      <c r="AO2605" s="20"/>
      <c r="AP2605" s="18"/>
      <c r="AQ2605" s="20"/>
      <c r="AR2605" s="8"/>
      <c r="AS2605" s="18"/>
      <c r="AU2605" s="16"/>
      <c r="AV2605" s="16"/>
      <c r="AW2605" s="16"/>
    </row>
    <row r="2606" spans="3:49" x14ac:dyDescent="0.2">
      <c r="C2606" s="18"/>
      <c r="D2606" s="22"/>
      <c r="E2606" s="22"/>
      <c r="F2606" s="22"/>
      <c r="G2606" s="22"/>
      <c r="H2606" s="22"/>
      <c r="I2606" s="22"/>
      <c r="J2606" s="18"/>
      <c r="K2606" s="22"/>
      <c r="L2606" s="22"/>
      <c r="M2606" s="18"/>
      <c r="O2606" s="18"/>
      <c r="P2606" s="18"/>
      <c r="Q2606" s="18"/>
      <c r="R2606" s="18"/>
      <c r="S2606" s="18"/>
      <c r="T2606" s="18"/>
      <c r="U2606" s="18"/>
      <c r="V2606" s="10"/>
      <c r="W2606" s="20"/>
      <c r="X2606" s="20"/>
      <c r="Y2606" s="18"/>
      <c r="Z2606" s="18"/>
      <c r="AA2606" s="18"/>
      <c r="AB2606" s="18"/>
      <c r="AC2606" s="18"/>
      <c r="AD2606" s="10"/>
      <c r="AE2606" s="20"/>
      <c r="AF2606" s="20"/>
      <c r="AG2606" s="20"/>
      <c r="AH2606" s="20"/>
      <c r="AI2606" s="20"/>
      <c r="AJ2606" s="20"/>
      <c r="AK2606" s="20"/>
      <c r="AL2606" s="20"/>
      <c r="AM2606" s="20"/>
      <c r="AN2606" s="20"/>
      <c r="AO2606" s="20"/>
      <c r="AP2606" s="18"/>
      <c r="AQ2606" s="20"/>
      <c r="AR2606" s="8"/>
      <c r="AS2606" s="18"/>
      <c r="AU2606" s="16"/>
      <c r="AV2606" s="16"/>
      <c r="AW2606" s="16"/>
    </row>
    <row r="2607" spans="3:49" x14ac:dyDescent="0.2">
      <c r="C2607" s="18"/>
      <c r="D2607" s="22"/>
      <c r="E2607" s="22"/>
      <c r="F2607" s="22"/>
      <c r="G2607" s="22"/>
      <c r="H2607" s="22"/>
      <c r="I2607" s="22"/>
      <c r="J2607" s="18"/>
      <c r="K2607" s="22"/>
      <c r="L2607" s="22"/>
      <c r="M2607" s="18"/>
      <c r="O2607" s="18"/>
      <c r="P2607" s="18"/>
      <c r="Q2607" s="18"/>
      <c r="R2607" s="18"/>
      <c r="S2607" s="18"/>
      <c r="T2607" s="18"/>
      <c r="U2607" s="18"/>
      <c r="V2607" s="10"/>
      <c r="W2607" s="20"/>
      <c r="X2607" s="20"/>
      <c r="Y2607" s="18"/>
      <c r="Z2607" s="18"/>
      <c r="AA2607" s="18"/>
      <c r="AB2607" s="18"/>
      <c r="AC2607" s="18"/>
      <c r="AD2607" s="10"/>
      <c r="AE2607" s="20"/>
      <c r="AF2607" s="20"/>
      <c r="AG2607" s="20"/>
      <c r="AH2607" s="20"/>
      <c r="AI2607" s="20"/>
      <c r="AJ2607" s="20"/>
      <c r="AK2607" s="20"/>
      <c r="AL2607" s="20"/>
      <c r="AM2607" s="20"/>
      <c r="AN2607" s="20"/>
      <c r="AO2607" s="20"/>
      <c r="AP2607" s="18"/>
      <c r="AQ2607" s="20"/>
      <c r="AR2607" s="8"/>
      <c r="AS2607" s="18"/>
      <c r="AU2607" s="16"/>
      <c r="AV2607" s="16"/>
      <c r="AW2607" s="16"/>
    </row>
    <row r="2608" spans="3:49" x14ac:dyDescent="0.2">
      <c r="C2608" s="18"/>
      <c r="D2608" s="22"/>
      <c r="E2608" s="22"/>
      <c r="F2608" s="22"/>
      <c r="G2608" s="22"/>
      <c r="H2608" s="22"/>
      <c r="I2608" s="22"/>
      <c r="J2608" s="18"/>
      <c r="K2608" s="22"/>
      <c r="L2608" s="22"/>
      <c r="M2608" s="18"/>
      <c r="O2608" s="18"/>
      <c r="P2608" s="18"/>
      <c r="Q2608" s="18"/>
      <c r="R2608" s="18"/>
      <c r="S2608" s="18"/>
      <c r="T2608" s="18"/>
      <c r="U2608" s="18"/>
      <c r="V2608" s="10"/>
      <c r="W2608" s="20"/>
      <c r="X2608" s="20"/>
      <c r="Y2608" s="18"/>
      <c r="Z2608" s="18"/>
      <c r="AA2608" s="18"/>
      <c r="AB2608" s="18"/>
      <c r="AC2608" s="18"/>
      <c r="AD2608" s="10"/>
      <c r="AE2608" s="20"/>
      <c r="AF2608" s="20"/>
      <c r="AG2608" s="20"/>
      <c r="AH2608" s="20"/>
      <c r="AI2608" s="20"/>
      <c r="AJ2608" s="20"/>
      <c r="AK2608" s="20"/>
      <c r="AL2608" s="20"/>
      <c r="AM2608" s="20"/>
      <c r="AN2608" s="20"/>
      <c r="AO2608" s="20"/>
      <c r="AP2608" s="18"/>
      <c r="AQ2608" s="20"/>
      <c r="AR2608" s="8"/>
      <c r="AS2608" s="18"/>
      <c r="AU2608" s="16"/>
      <c r="AV2608" s="16"/>
      <c r="AW2608" s="16"/>
    </row>
    <row r="2609" spans="3:49" x14ac:dyDescent="0.2">
      <c r="C2609" s="18"/>
      <c r="D2609" s="22"/>
      <c r="E2609" s="22"/>
      <c r="F2609" s="22"/>
      <c r="G2609" s="22"/>
      <c r="H2609" s="22"/>
      <c r="I2609" s="22"/>
      <c r="J2609" s="18"/>
      <c r="K2609" s="22"/>
      <c r="L2609" s="22"/>
      <c r="M2609" s="18"/>
      <c r="O2609" s="18"/>
      <c r="P2609" s="18"/>
      <c r="Q2609" s="18"/>
      <c r="R2609" s="18"/>
      <c r="S2609" s="18"/>
      <c r="T2609" s="18"/>
      <c r="U2609" s="18"/>
      <c r="V2609" s="10"/>
      <c r="W2609" s="20"/>
      <c r="X2609" s="20"/>
      <c r="Y2609" s="18"/>
      <c r="Z2609" s="18"/>
      <c r="AA2609" s="18"/>
      <c r="AB2609" s="18"/>
      <c r="AC2609" s="18"/>
      <c r="AD2609" s="10"/>
      <c r="AE2609" s="20"/>
      <c r="AF2609" s="20"/>
      <c r="AG2609" s="20"/>
      <c r="AH2609" s="20"/>
      <c r="AI2609" s="20"/>
      <c r="AJ2609" s="20"/>
      <c r="AK2609" s="20"/>
      <c r="AL2609" s="20"/>
      <c r="AM2609" s="20"/>
      <c r="AN2609" s="20"/>
      <c r="AO2609" s="20"/>
      <c r="AP2609" s="18"/>
      <c r="AQ2609" s="20"/>
      <c r="AR2609" s="8"/>
      <c r="AS2609" s="18"/>
      <c r="AU2609" s="16"/>
      <c r="AV2609" s="16"/>
      <c r="AW2609" s="16"/>
    </row>
    <row r="2610" spans="3:49" x14ac:dyDescent="0.2">
      <c r="C2610" s="18"/>
      <c r="D2610" s="22"/>
      <c r="E2610" s="22"/>
      <c r="F2610" s="22"/>
      <c r="G2610" s="22"/>
      <c r="H2610" s="22"/>
      <c r="I2610" s="22"/>
      <c r="J2610" s="18"/>
      <c r="K2610" s="22"/>
      <c r="L2610" s="22"/>
      <c r="M2610" s="18"/>
      <c r="O2610" s="18"/>
      <c r="P2610" s="18"/>
      <c r="Q2610" s="18"/>
      <c r="R2610" s="18"/>
      <c r="S2610" s="18"/>
      <c r="T2610" s="18"/>
      <c r="U2610" s="18"/>
      <c r="V2610" s="10"/>
      <c r="W2610" s="20"/>
      <c r="X2610" s="20"/>
      <c r="Y2610" s="18"/>
      <c r="Z2610" s="18"/>
      <c r="AA2610" s="18"/>
      <c r="AB2610" s="18"/>
      <c r="AC2610" s="18"/>
      <c r="AD2610" s="10"/>
      <c r="AE2610" s="20"/>
      <c r="AF2610" s="20"/>
      <c r="AG2610" s="20"/>
      <c r="AH2610" s="20"/>
      <c r="AI2610" s="20"/>
      <c r="AJ2610" s="20"/>
      <c r="AK2610" s="20"/>
      <c r="AL2610" s="20"/>
      <c r="AM2610" s="20"/>
      <c r="AN2610" s="20"/>
      <c r="AO2610" s="20"/>
      <c r="AP2610" s="18"/>
      <c r="AQ2610" s="20"/>
      <c r="AR2610" s="8"/>
      <c r="AS2610" s="18"/>
      <c r="AU2610" s="16"/>
      <c r="AV2610" s="16"/>
      <c r="AW2610" s="16"/>
    </row>
    <row r="2611" spans="3:49" x14ac:dyDescent="0.2">
      <c r="C2611" s="18"/>
      <c r="D2611" s="22"/>
      <c r="E2611" s="22"/>
      <c r="F2611" s="22"/>
      <c r="G2611" s="22"/>
      <c r="H2611" s="22"/>
      <c r="I2611" s="22"/>
      <c r="J2611" s="18"/>
      <c r="K2611" s="22"/>
      <c r="L2611" s="22"/>
      <c r="M2611" s="18"/>
      <c r="O2611" s="18"/>
      <c r="P2611" s="18"/>
      <c r="Q2611" s="18"/>
      <c r="R2611" s="18"/>
      <c r="S2611" s="18"/>
      <c r="T2611" s="18"/>
      <c r="U2611" s="18"/>
      <c r="V2611" s="10"/>
      <c r="W2611" s="20"/>
      <c r="X2611" s="20"/>
      <c r="Y2611" s="18"/>
      <c r="Z2611" s="18"/>
      <c r="AA2611" s="18"/>
      <c r="AB2611" s="18"/>
      <c r="AC2611" s="18"/>
      <c r="AD2611" s="10"/>
      <c r="AE2611" s="20"/>
      <c r="AF2611" s="20"/>
      <c r="AG2611" s="20"/>
      <c r="AH2611" s="20"/>
      <c r="AI2611" s="20"/>
      <c r="AJ2611" s="20"/>
      <c r="AK2611" s="20"/>
      <c r="AL2611" s="20"/>
      <c r="AM2611" s="20"/>
      <c r="AN2611" s="20"/>
      <c r="AO2611" s="20"/>
      <c r="AP2611" s="18"/>
      <c r="AQ2611" s="20"/>
      <c r="AR2611" s="8"/>
      <c r="AS2611" s="18"/>
      <c r="AU2611" s="16"/>
      <c r="AV2611" s="16"/>
      <c r="AW2611" s="16"/>
    </row>
    <row r="2612" spans="3:49" x14ac:dyDescent="0.2">
      <c r="C2612" s="18"/>
      <c r="D2612" s="22"/>
      <c r="E2612" s="22"/>
      <c r="F2612" s="22"/>
      <c r="G2612" s="22"/>
      <c r="H2612" s="22"/>
      <c r="I2612" s="22"/>
      <c r="J2612" s="18"/>
      <c r="K2612" s="22"/>
      <c r="L2612" s="22"/>
      <c r="M2612" s="18"/>
      <c r="O2612" s="18"/>
      <c r="P2612" s="18"/>
      <c r="Q2612" s="18"/>
      <c r="R2612" s="18"/>
      <c r="S2612" s="18"/>
      <c r="T2612" s="18"/>
      <c r="U2612" s="18"/>
      <c r="V2612" s="10"/>
      <c r="W2612" s="20"/>
      <c r="X2612" s="20"/>
      <c r="Y2612" s="18"/>
      <c r="Z2612" s="18"/>
      <c r="AA2612" s="18"/>
      <c r="AB2612" s="18"/>
      <c r="AC2612" s="18"/>
      <c r="AD2612" s="10"/>
      <c r="AE2612" s="20"/>
      <c r="AF2612" s="20"/>
      <c r="AG2612" s="20"/>
      <c r="AH2612" s="20"/>
      <c r="AI2612" s="20"/>
      <c r="AJ2612" s="20"/>
      <c r="AK2612" s="20"/>
      <c r="AL2612" s="20"/>
      <c r="AM2612" s="20"/>
      <c r="AN2612" s="20"/>
      <c r="AO2612" s="20"/>
      <c r="AP2612" s="18"/>
      <c r="AQ2612" s="20"/>
      <c r="AR2612" s="8"/>
      <c r="AS2612" s="18"/>
      <c r="AU2612" s="16"/>
      <c r="AV2612" s="16"/>
      <c r="AW2612" s="16"/>
    </row>
    <row r="2613" spans="3:49" x14ac:dyDescent="0.2">
      <c r="C2613" s="18"/>
      <c r="D2613" s="22"/>
      <c r="E2613" s="22"/>
      <c r="F2613" s="22"/>
      <c r="G2613" s="22"/>
      <c r="H2613" s="22"/>
      <c r="I2613" s="22"/>
      <c r="J2613" s="18"/>
      <c r="K2613" s="22"/>
      <c r="L2613" s="22"/>
      <c r="M2613" s="18"/>
      <c r="O2613" s="18"/>
      <c r="P2613" s="18"/>
      <c r="Q2613" s="18"/>
      <c r="R2613" s="18"/>
      <c r="S2613" s="18"/>
      <c r="T2613" s="18"/>
      <c r="U2613" s="18"/>
      <c r="V2613" s="10"/>
      <c r="W2613" s="20"/>
      <c r="X2613" s="20"/>
      <c r="Y2613" s="18"/>
      <c r="Z2613" s="18"/>
      <c r="AA2613" s="18"/>
      <c r="AB2613" s="18"/>
      <c r="AC2613" s="18"/>
      <c r="AD2613" s="10"/>
      <c r="AE2613" s="20"/>
      <c r="AF2613" s="20"/>
      <c r="AG2613" s="20"/>
      <c r="AH2613" s="20"/>
      <c r="AI2613" s="20"/>
      <c r="AJ2613" s="20"/>
      <c r="AK2613" s="20"/>
      <c r="AL2613" s="20"/>
      <c r="AM2613" s="20"/>
      <c r="AN2613" s="20"/>
      <c r="AO2613" s="20"/>
      <c r="AP2613" s="18"/>
      <c r="AQ2613" s="20"/>
      <c r="AR2613" s="8"/>
      <c r="AS2613" s="18"/>
      <c r="AU2613" s="16"/>
      <c r="AV2613" s="16"/>
      <c r="AW2613" s="16"/>
    </row>
    <row r="2614" spans="3:49" x14ac:dyDescent="0.2">
      <c r="C2614" s="18"/>
      <c r="D2614" s="22"/>
      <c r="E2614" s="22"/>
      <c r="F2614" s="22"/>
      <c r="G2614" s="22"/>
      <c r="H2614" s="22"/>
      <c r="I2614" s="22"/>
      <c r="J2614" s="18"/>
      <c r="K2614" s="22"/>
      <c r="L2614" s="22"/>
      <c r="M2614" s="18"/>
      <c r="O2614" s="18"/>
      <c r="P2614" s="18"/>
      <c r="Q2614" s="18"/>
      <c r="R2614" s="18"/>
      <c r="S2614" s="18"/>
      <c r="T2614" s="18"/>
      <c r="U2614" s="18"/>
      <c r="V2614" s="10"/>
      <c r="W2614" s="20"/>
      <c r="X2614" s="20"/>
      <c r="Y2614" s="18"/>
      <c r="Z2614" s="18"/>
      <c r="AA2614" s="18"/>
      <c r="AB2614" s="18"/>
      <c r="AC2614" s="18"/>
      <c r="AD2614" s="10"/>
      <c r="AE2614" s="20"/>
      <c r="AF2614" s="20"/>
      <c r="AG2614" s="20"/>
      <c r="AH2614" s="20"/>
      <c r="AI2614" s="20"/>
      <c r="AJ2614" s="20"/>
      <c r="AK2614" s="20"/>
      <c r="AL2614" s="20"/>
      <c r="AM2614" s="20"/>
      <c r="AN2614" s="20"/>
      <c r="AO2614" s="20"/>
      <c r="AP2614" s="18"/>
      <c r="AQ2614" s="20"/>
      <c r="AR2614" s="8"/>
      <c r="AS2614" s="18"/>
      <c r="AU2614" s="16"/>
      <c r="AV2614" s="16"/>
      <c r="AW2614" s="16"/>
    </row>
    <row r="2615" spans="3:49" x14ac:dyDescent="0.2">
      <c r="C2615" s="18"/>
      <c r="D2615" s="22"/>
      <c r="E2615" s="22"/>
      <c r="F2615" s="22"/>
      <c r="G2615" s="22"/>
      <c r="H2615" s="22"/>
      <c r="I2615" s="22"/>
      <c r="J2615" s="18"/>
      <c r="K2615" s="22"/>
      <c r="L2615" s="22"/>
      <c r="M2615" s="18"/>
      <c r="O2615" s="18"/>
      <c r="P2615" s="18"/>
      <c r="Q2615" s="18"/>
      <c r="R2615" s="18"/>
      <c r="S2615" s="18"/>
      <c r="T2615" s="18"/>
      <c r="U2615" s="18"/>
      <c r="V2615" s="10"/>
      <c r="W2615" s="20"/>
      <c r="X2615" s="20"/>
      <c r="Y2615" s="18"/>
      <c r="Z2615" s="18"/>
      <c r="AA2615" s="18"/>
      <c r="AB2615" s="18"/>
      <c r="AC2615" s="18"/>
      <c r="AD2615" s="10"/>
      <c r="AE2615" s="20"/>
      <c r="AF2615" s="20"/>
      <c r="AG2615" s="20"/>
      <c r="AH2615" s="20"/>
      <c r="AI2615" s="20"/>
      <c r="AJ2615" s="20"/>
      <c r="AK2615" s="20"/>
      <c r="AL2615" s="20"/>
      <c r="AM2615" s="20"/>
      <c r="AN2615" s="20"/>
      <c r="AO2615" s="20"/>
      <c r="AP2615" s="18"/>
      <c r="AQ2615" s="20"/>
      <c r="AR2615" s="8"/>
      <c r="AS2615" s="18"/>
      <c r="AU2615" s="16"/>
      <c r="AV2615" s="16"/>
      <c r="AW2615" s="16"/>
    </row>
    <row r="2616" spans="3:49" x14ac:dyDescent="0.2">
      <c r="C2616" s="18"/>
      <c r="D2616" s="22"/>
      <c r="E2616" s="22"/>
      <c r="F2616" s="22"/>
      <c r="G2616" s="22"/>
      <c r="H2616" s="22"/>
      <c r="I2616" s="22"/>
      <c r="J2616" s="18"/>
      <c r="K2616" s="22"/>
      <c r="L2616" s="22"/>
      <c r="M2616" s="18"/>
      <c r="O2616" s="18"/>
      <c r="P2616" s="18"/>
      <c r="Q2616" s="18"/>
      <c r="R2616" s="18"/>
      <c r="S2616" s="18"/>
      <c r="T2616" s="18"/>
      <c r="U2616" s="18"/>
      <c r="V2616" s="10"/>
      <c r="W2616" s="20"/>
      <c r="X2616" s="20"/>
      <c r="Y2616" s="18"/>
      <c r="Z2616" s="18"/>
      <c r="AA2616" s="18"/>
      <c r="AB2616" s="18"/>
      <c r="AC2616" s="18"/>
      <c r="AD2616" s="10"/>
      <c r="AE2616" s="20"/>
      <c r="AF2616" s="20"/>
      <c r="AG2616" s="20"/>
      <c r="AH2616" s="20"/>
      <c r="AI2616" s="20"/>
      <c r="AJ2616" s="20"/>
      <c r="AK2616" s="20"/>
      <c r="AL2616" s="20"/>
      <c r="AM2616" s="20"/>
      <c r="AN2616" s="20"/>
      <c r="AO2616" s="20"/>
      <c r="AP2616" s="18"/>
      <c r="AQ2616" s="20"/>
      <c r="AR2616" s="8"/>
      <c r="AS2616" s="18"/>
      <c r="AU2616" s="16"/>
      <c r="AV2616" s="16"/>
      <c r="AW2616" s="16"/>
    </row>
    <row r="2617" spans="3:49" x14ac:dyDescent="0.2">
      <c r="C2617" s="18"/>
      <c r="D2617" s="22"/>
      <c r="E2617" s="22"/>
      <c r="F2617" s="22"/>
      <c r="G2617" s="22"/>
      <c r="H2617" s="22"/>
      <c r="I2617" s="22"/>
      <c r="J2617" s="18"/>
      <c r="K2617" s="22"/>
      <c r="L2617" s="22"/>
      <c r="M2617" s="18"/>
      <c r="O2617" s="18"/>
      <c r="P2617" s="18"/>
      <c r="Q2617" s="18"/>
      <c r="R2617" s="18"/>
      <c r="S2617" s="18"/>
      <c r="T2617" s="18"/>
      <c r="U2617" s="18"/>
      <c r="V2617" s="10"/>
      <c r="W2617" s="20"/>
      <c r="X2617" s="20"/>
      <c r="Y2617" s="18"/>
      <c r="Z2617" s="18"/>
      <c r="AA2617" s="18"/>
      <c r="AB2617" s="18"/>
      <c r="AC2617" s="18"/>
      <c r="AD2617" s="10"/>
      <c r="AE2617" s="20"/>
      <c r="AF2617" s="20"/>
      <c r="AG2617" s="20"/>
      <c r="AH2617" s="20"/>
      <c r="AI2617" s="20"/>
      <c r="AJ2617" s="20"/>
      <c r="AK2617" s="20"/>
      <c r="AL2617" s="20"/>
      <c r="AM2617" s="20"/>
      <c r="AN2617" s="20"/>
      <c r="AO2617" s="20"/>
      <c r="AP2617" s="18"/>
      <c r="AQ2617" s="20"/>
      <c r="AR2617" s="8"/>
      <c r="AS2617" s="18"/>
      <c r="AU2617" s="16"/>
      <c r="AV2617" s="16"/>
      <c r="AW2617" s="16"/>
    </row>
    <row r="2618" spans="3:49" x14ac:dyDescent="0.2">
      <c r="C2618" s="18"/>
      <c r="D2618" s="22"/>
      <c r="E2618" s="22"/>
      <c r="F2618" s="22"/>
      <c r="G2618" s="22"/>
      <c r="H2618" s="22"/>
      <c r="I2618" s="22"/>
      <c r="J2618" s="18"/>
      <c r="K2618" s="22"/>
      <c r="L2618" s="22"/>
      <c r="M2618" s="18"/>
      <c r="O2618" s="18"/>
      <c r="P2618" s="18"/>
      <c r="Q2618" s="18"/>
      <c r="R2618" s="18"/>
      <c r="S2618" s="18"/>
      <c r="T2618" s="18"/>
      <c r="U2618" s="18"/>
      <c r="V2618" s="10"/>
      <c r="W2618" s="20"/>
      <c r="X2618" s="20"/>
      <c r="Y2618" s="18"/>
      <c r="Z2618" s="18"/>
      <c r="AA2618" s="18"/>
      <c r="AB2618" s="18"/>
      <c r="AC2618" s="18"/>
      <c r="AD2618" s="10"/>
      <c r="AE2618" s="20"/>
      <c r="AF2618" s="20"/>
      <c r="AG2618" s="20"/>
      <c r="AH2618" s="20"/>
      <c r="AI2618" s="20"/>
      <c r="AJ2618" s="20"/>
      <c r="AK2618" s="20"/>
      <c r="AL2618" s="20"/>
      <c r="AM2618" s="20"/>
      <c r="AN2618" s="20"/>
      <c r="AO2618" s="20"/>
      <c r="AP2618" s="18"/>
      <c r="AQ2618" s="20"/>
      <c r="AR2618" s="8"/>
      <c r="AS2618" s="18"/>
      <c r="AU2618" s="16"/>
      <c r="AV2618" s="16"/>
      <c r="AW2618" s="16"/>
    </row>
    <row r="2619" spans="3:49" x14ac:dyDescent="0.2">
      <c r="C2619" s="18"/>
      <c r="D2619" s="22"/>
      <c r="E2619" s="22"/>
      <c r="F2619" s="22"/>
      <c r="G2619" s="22"/>
      <c r="H2619" s="22"/>
      <c r="I2619" s="22"/>
      <c r="J2619" s="18"/>
      <c r="K2619" s="22"/>
      <c r="L2619" s="22"/>
      <c r="M2619" s="18"/>
      <c r="O2619" s="18"/>
      <c r="P2619" s="18"/>
      <c r="Q2619" s="18"/>
      <c r="R2619" s="18"/>
      <c r="S2619" s="18"/>
      <c r="T2619" s="18"/>
      <c r="U2619" s="18"/>
      <c r="V2619" s="10"/>
      <c r="W2619" s="20"/>
      <c r="X2619" s="20"/>
      <c r="Y2619" s="18"/>
      <c r="Z2619" s="18"/>
      <c r="AA2619" s="18"/>
      <c r="AB2619" s="18"/>
      <c r="AC2619" s="18"/>
      <c r="AD2619" s="10"/>
      <c r="AE2619" s="20"/>
      <c r="AF2619" s="20"/>
      <c r="AG2619" s="20"/>
      <c r="AH2619" s="20"/>
      <c r="AI2619" s="20"/>
      <c r="AJ2619" s="20"/>
      <c r="AK2619" s="20"/>
      <c r="AL2619" s="20"/>
      <c r="AM2619" s="20"/>
      <c r="AN2619" s="20"/>
      <c r="AO2619" s="20"/>
      <c r="AP2619" s="18"/>
      <c r="AQ2619" s="20"/>
      <c r="AR2619" s="8"/>
      <c r="AS2619" s="18"/>
      <c r="AU2619" s="16"/>
      <c r="AV2619" s="16"/>
      <c r="AW2619" s="16"/>
    </row>
    <row r="2620" spans="3:49" x14ac:dyDescent="0.2">
      <c r="C2620" s="18"/>
      <c r="D2620" s="22"/>
      <c r="E2620" s="22"/>
      <c r="F2620" s="22"/>
      <c r="G2620" s="22"/>
      <c r="H2620" s="22"/>
      <c r="I2620" s="22"/>
      <c r="J2620" s="18"/>
      <c r="K2620" s="22"/>
      <c r="L2620" s="22"/>
      <c r="M2620" s="18"/>
      <c r="O2620" s="18"/>
      <c r="P2620" s="18"/>
      <c r="Q2620" s="18"/>
      <c r="R2620" s="18"/>
      <c r="S2620" s="18"/>
      <c r="T2620" s="18"/>
      <c r="U2620" s="18"/>
      <c r="V2620" s="10"/>
      <c r="W2620" s="20"/>
      <c r="X2620" s="20"/>
      <c r="Y2620" s="18"/>
      <c r="Z2620" s="18"/>
      <c r="AA2620" s="18"/>
      <c r="AB2620" s="18"/>
      <c r="AC2620" s="18"/>
      <c r="AD2620" s="10"/>
      <c r="AE2620" s="20"/>
      <c r="AF2620" s="20"/>
      <c r="AG2620" s="20"/>
      <c r="AH2620" s="20"/>
      <c r="AI2620" s="20"/>
      <c r="AJ2620" s="20"/>
      <c r="AK2620" s="20"/>
      <c r="AL2620" s="20"/>
      <c r="AM2620" s="20"/>
      <c r="AN2620" s="20"/>
      <c r="AO2620" s="20"/>
      <c r="AP2620" s="18"/>
      <c r="AQ2620" s="20"/>
      <c r="AR2620" s="8"/>
      <c r="AS2620" s="18"/>
      <c r="AU2620" s="16"/>
      <c r="AV2620" s="16"/>
      <c r="AW2620" s="16"/>
    </row>
    <row r="2621" spans="3:49" x14ac:dyDescent="0.2">
      <c r="C2621" s="18"/>
      <c r="D2621" s="22"/>
      <c r="E2621" s="22"/>
      <c r="F2621" s="22"/>
      <c r="G2621" s="22"/>
      <c r="H2621" s="22"/>
      <c r="I2621" s="22"/>
      <c r="J2621" s="18"/>
      <c r="K2621" s="22"/>
      <c r="L2621" s="22"/>
      <c r="M2621" s="18"/>
      <c r="O2621" s="18"/>
      <c r="P2621" s="18"/>
      <c r="Q2621" s="18"/>
      <c r="R2621" s="18"/>
      <c r="S2621" s="18"/>
      <c r="T2621" s="18"/>
      <c r="U2621" s="18"/>
      <c r="V2621" s="10"/>
      <c r="W2621" s="20"/>
      <c r="X2621" s="20"/>
      <c r="Y2621" s="18"/>
      <c r="Z2621" s="18"/>
      <c r="AA2621" s="18"/>
      <c r="AB2621" s="18"/>
      <c r="AC2621" s="18"/>
      <c r="AD2621" s="10"/>
      <c r="AE2621" s="20"/>
      <c r="AF2621" s="20"/>
      <c r="AG2621" s="20"/>
      <c r="AH2621" s="20"/>
      <c r="AI2621" s="20"/>
      <c r="AJ2621" s="20"/>
      <c r="AK2621" s="20"/>
      <c r="AL2621" s="20"/>
      <c r="AM2621" s="20"/>
      <c r="AN2621" s="20"/>
      <c r="AO2621" s="20"/>
      <c r="AP2621" s="18"/>
      <c r="AQ2621" s="20"/>
      <c r="AR2621" s="8"/>
      <c r="AS2621" s="18"/>
      <c r="AU2621" s="16"/>
      <c r="AV2621" s="16"/>
      <c r="AW2621" s="16"/>
    </row>
    <row r="2622" spans="3:49" x14ac:dyDescent="0.2">
      <c r="C2622" s="18"/>
      <c r="D2622" s="22"/>
      <c r="E2622" s="22"/>
      <c r="F2622" s="22"/>
      <c r="G2622" s="22"/>
      <c r="H2622" s="22"/>
      <c r="I2622" s="22"/>
      <c r="J2622" s="18"/>
      <c r="K2622" s="22"/>
      <c r="L2622" s="22"/>
      <c r="M2622" s="18"/>
      <c r="O2622" s="18"/>
      <c r="P2622" s="18"/>
      <c r="Q2622" s="18"/>
      <c r="R2622" s="18"/>
      <c r="S2622" s="18"/>
      <c r="T2622" s="18"/>
      <c r="U2622" s="18"/>
      <c r="V2622" s="10"/>
      <c r="W2622" s="20"/>
      <c r="X2622" s="20"/>
      <c r="Y2622" s="18"/>
      <c r="Z2622" s="18"/>
      <c r="AA2622" s="18"/>
      <c r="AB2622" s="18"/>
      <c r="AC2622" s="18"/>
      <c r="AD2622" s="10"/>
      <c r="AE2622" s="20"/>
      <c r="AF2622" s="20"/>
      <c r="AG2622" s="20"/>
      <c r="AH2622" s="20"/>
      <c r="AI2622" s="20"/>
      <c r="AJ2622" s="20"/>
      <c r="AK2622" s="20"/>
      <c r="AL2622" s="20"/>
      <c r="AM2622" s="20"/>
      <c r="AN2622" s="20"/>
      <c r="AO2622" s="20"/>
      <c r="AP2622" s="18"/>
      <c r="AQ2622" s="20"/>
      <c r="AR2622" s="8"/>
      <c r="AS2622" s="18"/>
      <c r="AU2622" s="16"/>
      <c r="AV2622" s="16"/>
      <c r="AW2622" s="16"/>
    </row>
    <row r="2623" spans="3:49" x14ac:dyDescent="0.2">
      <c r="C2623" s="18"/>
      <c r="D2623" s="22"/>
      <c r="E2623" s="22"/>
      <c r="F2623" s="22"/>
      <c r="G2623" s="22"/>
      <c r="H2623" s="22"/>
      <c r="I2623" s="22"/>
      <c r="J2623" s="18"/>
      <c r="K2623" s="22"/>
      <c r="L2623" s="22"/>
      <c r="M2623" s="18"/>
      <c r="O2623" s="18"/>
      <c r="P2623" s="18"/>
      <c r="Q2623" s="18"/>
      <c r="R2623" s="18"/>
      <c r="S2623" s="18"/>
      <c r="T2623" s="18"/>
      <c r="U2623" s="18"/>
      <c r="V2623" s="10"/>
      <c r="W2623" s="20"/>
      <c r="X2623" s="20"/>
      <c r="Y2623" s="18"/>
      <c r="Z2623" s="18"/>
      <c r="AA2623" s="18"/>
      <c r="AB2623" s="18"/>
      <c r="AC2623" s="18"/>
      <c r="AD2623" s="10"/>
      <c r="AE2623" s="20"/>
      <c r="AF2623" s="20"/>
      <c r="AG2623" s="20"/>
      <c r="AH2623" s="20"/>
      <c r="AI2623" s="20"/>
      <c r="AJ2623" s="20"/>
      <c r="AK2623" s="20"/>
      <c r="AL2623" s="20"/>
      <c r="AM2623" s="20"/>
      <c r="AN2623" s="20"/>
      <c r="AO2623" s="20"/>
      <c r="AP2623" s="18"/>
      <c r="AQ2623" s="20"/>
      <c r="AR2623" s="8"/>
      <c r="AS2623" s="18"/>
      <c r="AU2623" s="16"/>
      <c r="AV2623" s="16"/>
      <c r="AW2623" s="16"/>
    </row>
    <row r="2624" spans="3:49" x14ac:dyDescent="0.2">
      <c r="C2624" s="18"/>
      <c r="D2624" s="22"/>
      <c r="E2624" s="22"/>
      <c r="F2624" s="22"/>
      <c r="G2624" s="22"/>
      <c r="H2624" s="22"/>
      <c r="I2624" s="22"/>
      <c r="J2624" s="18"/>
      <c r="K2624" s="22"/>
      <c r="L2624" s="22"/>
      <c r="M2624" s="18"/>
      <c r="O2624" s="18"/>
      <c r="P2624" s="18"/>
      <c r="Q2624" s="18"/>
      <c r="R2624" s="18"/>
      <c r="S2624" s="18"/>
      <c r="T2624" s="18"/>
      <c r="U2624" s="18"/>
      <c r="V2624" s="10"/>
      <c r="W2624" s="20"/>
      <c r="X2624" s="20"/>
      <c r="Y2624" s="18"/>
      <c r="Z2624" s="18"/>
      <c r="AA2624" s="18"/>
      <c r="AB2624" s="18"/>
      <c r="AC2624" s="18"/>
      <c r="AD2624" s="10"/>
      <c r="AE2624" s="20"/>
      <c r="AF2624" s="20"/>
      <c r="AG2624" s="20"/>
      <c r="AH2624" s="20"/>
      <c r="AI2624" s="20"/>
      <c r="AJ2624" s="20"/>
      <c r="AK2624" s="20"/>
      <c r="AL2624" s="20"/>
      <c r="AM2624" s="20"/>
      <c r="AN2624" s="20"/>
      <c r="AO2624" s="20"/>
      <c r="AP2624" s="18"/>
      <c r="AQ2624" s="20"/>
      <c r="AR2624" s="8"/>
      <c r="AS2624" s="18"/>
      <c r="AU2624" s="16"/>
      <c r="AV2624" s="16"/>
      <c r="AW2624" s="16"/>
    </row>
    <row r="2625" spans="3:49" x14ac:dyDescent="0.2">
      <c r="C2625" s="18"/>
      <c r="D2625" s="22"/>
      <c r="E2625" s="22"/>
      <c r="F2625" s="22"/>
      <c r="G2625" s="22"/>
      <c r="H2625" s="22"/>
      <c r="I2625" s="22"/>
      <c r="J2625" s="18"/>
      <c r="K2625" s="22"/>
      <c r="L2625" s="22"/>
      <c r="M2625" s="18"/>
      <c r="O2625" s="18"/>
      <c r="P2625" s="18"/>
      <c r="Q2625" s="18"/>
      <c r="R2625" s="18"/>
      <c r="S2625" s="18"/>
      <c r="T2625" s="18"/>
      <c r="U2625" s="18"/>
      <c r="V2625" s="10"/>
      <c r="W2625" s="20"/>
      <c r="X2625" s="20"/>
      <c r="Y2625" s="18"/>
      <c r="Z2625" s="18"/>
      <c r="AA2625" s="18"/>
      <c r="AB2625" s="18"/>
      <c r="AC2625" s="18"/>
      <c r="AD2625" s="10"/>
      <c r="AE2625" s="20"/>
      <c r="AF2625" s="20"/>
      <c r="AG2625" s="20"/>
      <c r="AH2625" s="20"/>
      <c r="AI2625" s="20"/>
      <c r="AJ2625" s="20"/>
      <c r="AK2625" s="20"/>
      <c r="AL2625" s="20"/>
      <c r="AM2625" s="20"/>
      <c r="AN2625" s="20"/>
      <c r="AO2625" s="20"/>
      <c r="AP2625" s="18"/>
      <c r="AQ2625" s="20"/>
      <c r="AR2625" s="8"/>
      <c r="AS2625" s="18"/>
      <c r="AU2625" s="16"/>
      <c r="AV2625" s="16"/>
      <c r="AW2625" s="16"/>
    </row>
    <row r="2626" spans="3:49" x14ac:dyDescent="0.2">
      <c r="C2626" s="18"/>
      <c r="D2626" s="22"/>
      <c r="E2626" s="22"/>
      <c r="F2626" s="22"/>
      <c r="G2626" s="22"/>
      <c r="H2626" s="22"/>
      <c r="I2626" s="22"/>
      <c r="J2626" s="18"/>
      <c r="K2626" s="22"/>
      <c r="L2626" s="22"/>
      <c r="M2626" s="18"/>
      <c r="O2626" s="18"/>
      <c r="P2626" s="18"/>
      <c r="Q2626" s="18"/>
      <c r="R2626" s="18"/>
      <c r="S2626" s="18"/>
      <c r="T2626" s="18"/>
      <c r="U2626" s="18"/>
      <c r="V2626" s="10"/>
      <c r="W2626" s="20"/>
      <c r="X2626" s="20"/>
      <c r="Y2626" s="18"/>
      <c r="Z2626" s="18"/>
      <c r="AA2626" s="18"/>
      <c r="AB2626" s="18"/>
      <c r="AC2626" s="18"/>
      <c r="AD2626" s="10"/>
      <c r="AE2626" s="20"/>
      <c r="AF2626" s="20"/>
      <c r="AG2626" s="20"/>
      <c r="AH2626" s="20"/>
      <c r="AI2626" s="20"/>
      <c r="AJ2626" s="20"/>
      <c r="AK2626" s="20"/>
      <c r="AL2626" s="20"/>
      <c r="AM2626" s="20"/>
      <c r="AN2626" s="20"/>
      <c r="AO2626" s="20"/>
      <c r="AP2626" s="18"/>
      <c r="AQ2626" s="20"/>
      <c r="AR2626" s="8"/>
      <c r="AS2626" s="18"/>
      <c r="AU2626" s="16"/>
      <c r="AV2626" s="16"/>
      <c r="AW2626" s="16"/>
    </row>
    <row r="2627" spans="3:49" x14ac:dyDescent="0.2">
      <c r="C2627" s="18"/>
      <c r="D2627" s="22"/>
      <c r="E2627" s="22"/>
      <c r="F2627" s="22"/>
      <c r="G2627" s="22"/>
      <c r="H2627" s="22"/>
      <c r="I2627" s="22"/>
      <c r="J2627" s="18"/>
      <c r="K2627" s="22"/>
      <c r="L2627" s="22"/>
      <c r="M2627" s="18"/>
      <c r="O2627" s="18"/>
      <c r="P2627" s="18"/>
      <c r="Q2627" s="18"/>
      <c r="R2627" s="18"/>
      <c r="S2627" s="18"/>
      <c r="T2627" s="18"/>
      <c r="U2627" s="18"/>
      <c r="V2627" s="10"/>
      <c r="W2627" s="20"/>
      <c r="X2627" s="20"/>
      <c r="Y2627" s="18"/>
      <c r="Z2627" s="18"/>
      <c r="AA2627" s="18"/>
      <c r="AB2627" s="18"/>
      <c r="AC2627" s="18"/>
      <c r="AD2627" s="10"/>
      <c r="AE2627" s="20"/>
      <c r="AF2627" s="20"/>
      <c r="AG2627" s="20"/>
      <c r="AH2627" s="20"/>
      <c r="AI2627" s="20"/>
      <c r="AJ2627" s="20"/>
      <c r="AK2627" s="20"/>
      <c r="AL2627" s="20"/>
      <c r="AM2627" s="20"/>
      <c r="AN2627" s="20"/>
      <c r="AO2627" s="20"/>
      <c r="AP2627" s="18"/>
      <c r="AQ2627" s="20"/>
      <c r="AR2627" s="8"/>
      <c r="AS2627" s="18"/>
      <c r="AU2627" s="16"/>
      <c r="AV2627" s="16"/>
      <c r="AW2627" s="16"/>
    </row>
    <row r="2628" spans="3:49" x14ac:dyDescent="0.2">
      <c r="C2628" s="18"/>
      <c r="D2628" s="22"/>
      <c r="E2628" s="22"/>
      <c r="F2628" s="22"/>
      <c r="G2628" s="22"/>
      <c r="H2628" s="22"/>
      <c r="I2628" s="22"/>
      <c r="J2628" s="18"/>
      <c r="K2628" s="22"/>
      <c r="L2628" s="22"/>
      <c r="M2628" s="18"/>
      <c r="O2628" s="18"/>
      <c r="P2628" s="18"/>
      <c r="Q2628" s="18"/>
      <c r="R2628" s="18"/>
      <c r="S2628" s="18"/>
      <c r="T2628" s="18"/>
      <c r="U2628" s="18"/>
      <c r="V2628" s="10"/>
      <c r="W2628" s="20"/>
      <c r="X2628" s="20"/>
      <c r="Y2628" s="18"/>
      <c r="Z2628" s="18"/>
      <c r="AA2628" s="18"/>
      <c r="AB2628" s="18"/>
      <c r="AC2628" s="18"/>
      <c r="AD2628" s="10"/>
      <c r="AE2628" s="20"/>
      <c r="AF2628" s="20"/>
      <c r="AG2628" s="20"/>
      <c r="AH2628" s="20"/>
      <c r="AI2628" s="20"/>
      <c r="AJ2628" s="20"/>
      <c r="AK2628" s="20"/>
      <c r="AL2628" s="20"/>
      <c r="AM2628" s="20"/>
      <c r="AN2628" s="20"/>
      <c r="AO2628" s="20"/>
      <c r="AP2628" s="18"/>
      <c r="AQ2628" s="20"/>
      <c r="AR2628" s="8"/>
      <c r="AS2628" s="18"/>
      <c r="AU2628" s="16"/>
      <c r="AV2628" s="16"/>
      <c r="AW2628" s="16"/>
    </row>
    <row r="2629" spans="3:49" x14ac:dyDescent="0.2">
      <c r="C2629" s="18"/>
      <c r="D2629" s="22"/>
      <c r="E2629" s="22"/>
      <c r="F2629" s="22"/>
      <c r="G2629" s="22"/>
      <c r="H2629" s="22"/>
      <c r="I2629" s="22"/>
      <c r="J2629" s="18"/>
      <c r="K2629" s="22"/>
      <c r="L2629" s="22"/>
      <c r="M2629" s="18"/>
      <c r="O2629" s="18"/>
      <c r="P2629" s="18"/>
      <c r="Q2629" s="18"/>
      <c r="R2629" s="18"/>
      <c r="S2629" s="18"/>
      <c r="T2629" s="18"/>
      <c r="U2629" s="18"/>
      <c r="V2629" s="10"/>
      <c r="W2629" s="20"/>
      <c r="X2629" s="20"/>
      <c r="Y2629" s="18"/>
      <c r="Z2629" s="18"/>
      <c r="AA2629" s="18"/>
      <c r="AB2629" s="18"/>
      <c r="AC2629" s="18"/>
      <c r="AD2629" s="10"/>
      <c r="AE2629" s="20"/>
      <c r="AF2629" s="20"/>
      <c r="AG2629" s="20"/>
      <c r="AH2629" s="20"/>
      <c r="AI2629" s="20"/>
      <c r="AJ2629" s="20"/>
      <c r="AK2629" s="20"/>
      <c r="AL2629" s="20"/>
      <c r="AM2629" s="20"/>
      <c r="AN2629" s="20"/>
      <c r="AO2629" s="20"/>
      <c r="AP2629" s="18"/>
      <c r="AQ2629" s="20"/>
      <c r="AR2629" s="8"/>
      <c r="AS2629" s="18"/>
      <c r="AU2629" s="16"/>
      <c r="AV2629" s="16"/>
      <c r="AW2629" s="16"/>
    </row>
    <row r="2630" spans="3:49" x14ac:dyDescent="0.2">
      <c r="C2630" s="18"/>
      <c r="D2630" s="22"/>
      <c r="E2630" s="22"/>
      <c r="F2630" s="22"/>
      <c r="G2630" s="22"/>
      <c r="H2630" s="22"/>
      <c r="I2630" s="22"/>
      <c r="J2630" s="18"/>
      <c r="K2630" s="22"/>
      <c r="L2630" s="22"/>
      <c r="M2630" s="18"/>
      <c r="O2630" s="18"/>
      <c r="P2630" s="18"/>
      <c r="Q2630" s="18"/>
      <c r="R2630" s="18"/>
      <c r="S2630" s="18"/>
      <c r="T2630" s="18"/>
      <c r="U2630" s="18"/>
      <c r="V2630" s="10"/>
      <c r="W2630" s="20"/>
      <c r="X2630" s="20"/>
      <c r="Y2630" s="18"/>
      <c r="Z2630" s="18"/>
      <c r="AA2630" s="18"/>
      <c r="AB2630" s="18"/>
      <c r="AC2630" s="18"/>
      <c r="AD2630" s="10"/>
      <c r="AE2630" s="20"/>
      <c r="AF2630" s="20"/>
      <c r="AG2630" s="20"/>
      <c r="AH2630" s="20"/>
      <c r="AI2630" s="20"/>
      <c r="AJ2630" s="20"/>
      <c r="AK2630" s="20"/>
      <c r="AL2630" s="20"/>
      <c r="AM2630" s="20"/>
      <c r="AN2630" s="20"/>
      <c r="AO2630" s="20"/>
      <c r="AP2630" s="18"/>
      <c r="AQ2630" s="20"/>
      <c r="AR2630" s="8"/>
      <c r="AS2630" s="18"/>
      <c r="AU2630" s="16"/>
      <c r="AV2630" s="16"/>
      <c r="AW2630" s="16"/>
    </row>
    <row r="2631" spans="3:49" x14ac:dyDescent="0.2">
      <c r="C2631" s="18"/>
      <c r="D2631" s="22"/>
      <c r="E2631" s="22"/>
      <c r="F2631" s="22"/>
      <c r="G2631" s="22"/>
      <c r="H2631" s="22"/>
      <c r="I2631" s="22"/>
      <c r="J2631" s="18"/>
      <c r="K2631" s="22"/>
      <c r="L2631" s="22"/>
      <c r="M2631" s="18"/>
      <c r="O2631" s="18"/>
      <c r="P2631" s="18"/>
      <c r="Q2631" s="18"/>
      <c r="R2631" s="18"/>
      <c r="S2631" s="18"/>
      <c r="T2631" s="18"/>
      <c r="U2631" s="18"/>
      <c r="V2631" s="10"/>
      <c r="W2631" s="20"/>
      <c r="X2631" s="20"/>
      <c r="Y2631" s="18"/>
      <c r="Z2631" s="18"/>
      <c r="AA2631" s="18"/>
      <c r="AB2631" s="18"/>
      <c r="AC2631" s="18"/>
      <c r="AD2631" s="10"/>
      <c r="AE2631" s="20"/>
      <c r="AF2631" s="20"/>
      <c r="AG2631" s="20"/>
      <c r="AH2631" s="20"/>
      <c r="AI2631" s="20"/>
      <c r="AJ2631" s="20"/>
      <c r="AK2631" s="20"/>
      <c r="AL2631" s="20"/>
      <c r="AM2631" s="20"/>
      <c r="AN2631" s="20"/>
      <c r="AO2631" s="20"/>
      <c r="AP2631" s="18"/>
      <c r="AQ2631" s="20"/>
      <c r="AR2631" s="8"/>
      <c r="AS2631" s="18"/>
      <c r="AU2631" s="16"/>
      <c r="AV2631" s="16"/>
      <c r="AW2631" s="16"/>
    </row>
    <row r="2632" spans="3:49" x14ac:dyDescent="0.2">
      <c r="C2632" s="18"/>
      <c r="D2632" s="22"/>
      <c r="E2632" s="22"/>
      <c r="F2632" s="22"/>
      <c r="G2632" s="22"/>
      <c r="H2632" s="22"/>
      <c r="I2632" s="22"/>
      <c r="J2632" s="18"/>
      <c r="K2632" s="22"/>
      <c r="L2632" s="22"/>
      <c r="M2632" s="18"/>
      <c r="O2632" s="18"/>
      <c r="P2632" s="18"/>
      <c r="Q2632" s="18"/>
      <c r="R2632" s="18"/>
      <c r="S2632" s="18"/>
      <c r="T2632" s="18"/>
      <c r="U2632" s="18"/>
      <c r="V2632" s="10"/>
      <c r="W2632" s="20"/>
      <c r="X2632" s="20"/>
      <c r="Y2632" s="18"/>
      <c r="Z2632" s="18"/>
      <c r="AA2632" s="18"/>
      <c r="AB2632" s="18"/>
      <c r="AC2632" s="18"/>
      <c r="AD2632" s="10"/>
      <c r="AE2632" s="20"/>
      <c r="AF2632" s="20"/>
      <c r="AG2632" s="20"/>
      <c r="AH2632" s="20"/>
      <c r="AI2632" s="20"/>
      <c r="AJ2632" s="20"/>
      <c r="AK2632" s="20"/>
      <c r="AL2632" s="20"/>
      <c r="AM2632" s="20"/>
      <c r="AN2632" s="20"/>
      <c r="AO2632" s="20"/>
      <c r="AP2632" s="18"/>
      <c r="AQ2632" s="20"/>
      <c r="AR2632" s="8"/>
      <c r="AS2632" s="18"/>
      <c r="AU2632" s="16"/>
      <c r="AV2632" s="16"/>
      <c r="AW2632" s="16"/>
    </row>
    <row r="2633" spans="3:49" x14ac:dyDescent="0.2">
      <c r="C2633" s="18"/>
      <c r="D2633" s="22"/>
      <c r="E2633" s="22"/>
      <c r="F2633" s="22"/>
      <c r="G2633" s="22"/>
      <c r="H2633" s="22"/>
      <c r="I2633" s="22"/>
      <c r="J2633" s="18"/>
      <c r="K2633" s="22"/>
      <c r="L2633" s="22"/>
      <c r="M2633" s="18"/>
      <c r="O2633" s="18"/>
      <c r="P2633" s="18"/>
      <c r="Q2633" s="18"/>
      <c r="R2633" s="18"/>
      <c r="S2633" s="18"/>
      <c r="T2633" s="18"/>
      <c r="U2633" s="18"/>
      <c r="V2633" s="10"/>
      <c r="W2633" s="20"/>
      <c r="X2633" s="20"/>
      <c r="Y2633" s="18"/>
      <c r="Z2633" s="18"/>
      <c r="AA2633" s="18"/>
      <c r="AB2633" s="18"/>
      <c r="AC2633" s="18"/>
      <c r="AD2633" s="10"/>
      <c r="AE2633" s="20"/>
      <c r="AF2633" s="20"/>
      <c r="AG2633" s="20"/>
      <c r="AH2633" s="20"/>
      <c r="AI2633" s="20"/>
      <c r="AJ2633" s="20"/>
      <c r="AK2633" s="20"/>
      <c r="AL2633" s="20"/>
      <c r="AM2633" s="20"/>
      <c r="AN2633" s="20"/>
      <c r="AO2633" s="20"/>
      <c r="AP2633" s="18"/>
      <c r="AQ2633" s="20"/>
      <c r="AR2633" s="8"/>
      <c r="AS2633" s="18"/>
      <c r="AU2633" s="16"/>
      <c r="AV2633" s="16"/>
      <c r="AW2633" s="16"/>
    </row>
    <row r="2634" spans="3:49" x14ac:dyDescent="0.2">
      <c r="C2634" s="18"/>
      <c r="D2634" s="22"/>
      <c r="E2634" s="22"/>
      <c r="F2634" s="22"/>
      <c r="G2634" s="22"/>
      <c r="H2634" s="22"/>
      <c r="I2634" s="22"/>
      <c r="J2634" s="18"/>
      <c r="K2634" s="22"/>
      <c r="L2634" s="22"/>
      <c r="M2634" s="18"/>
      <c r="O2634" s="18"/>
      <c r="P2634" s="18"/>
      <c r="Q2634" s="18"/>
      <c r="R2634" s="18"/>
      <c r="S2634" s="18"/>
      <c r="T2634" s="18"/>
      <c r="U2634" s="18"/>
      <c r="V2634" s="10"/>
      <c r="W2634" s="20"/>
      <c r="X2634" s="20"/>
      <c r="Y2634" s="18"/>
      <c r="Z2634" s="18"/>
      <c r="AA2634" s="18"/>
      <c r="AB2634" s="18"/>
      <c r="AC2634" s="18"/>
      <c r="AD2634" s="10"/>
      <c r="AE2634" s="20"/>
      <c r="AF2634" s="20"/>
      <c r="AG2634" s="20"/>
      <c r="AH2634" s="20"/>
      <c r="AI2634" s="20"/>
      <c r="AJ2634" s="20"/>
      <c r="AK2634" s="20"/>
      <c r="AL2634" s="20"/>
      <c r="AM2634" s="20"/>
      <c r="AN2634" s="20"/>
      <c r="AO2634" s="20"/>
      <c r="AP2634" s="18"/>
      <c r="AQ2634" s="20"/>
      <c r="AR2634" s="8"/>
      <c r="AS2634" s="18"/>
      <c r="AU2634" s="16"/>
      <c r="AV2634" s="16"/>
      <c r="AW2634" s="16"/>
    </row>
    <row r="2635" spans="3:49" x14ac:dyDescent="0.2">
      <c r="C2635" s="18"/>
      <c r="D2635" s="22"/>
      <c r="E2635" s="22"/>
      <c r="F2635" s="22"/>
      <c r="G2635" s="22"/>
      <c r="H2635" s="22"/>
      <c r="I2635" s="22"/>
      <c r="J2635" s="18"/>
      <c r="K2635" s="22"/>
      <c r="L2635" s="22"/>
      <c r="M2635" s="18"/>
      <c r="O2635" s="18"/>
      <c r="P2635" s="18"/>
      <c r="Q2635" s="18"/>
      <c r="R2635" s="18"/>
      <c r="S2635" s="18"/>
      <c r="T2635" s="18"/>
      <c r="U2635" s="18"/>
      <c r="V2635" s="10"/>
      <c r="W2635" s="20"/>
      <c r="X2635" s="20"/>
      <c r="Y2635" s="18"/>
      <c r="Z2635" s="18"/>
      <c r="AA2635" s="18"/>
      <c r="AB2635" s="18"/>
      <c r="AC2635" s="18"/>
      <c r="AD2635" s="10"/>
      <c r="AE2635" s="20"/>
      <c r="AF2635" s="20"/>
      <c r="AG2635" s="20"/>
      <c r="AH2635" s="20"/>
      <c r="AI2635" s="20"/>
      <c r="AJ2635" s="20"/>
      <c r="AK2635" s="20"/>
      <c r="AL2635" s="20"/>
      <c r="AM2635" s="20"/>
      <c r="AN2635" s="20"/>
      <c r="AO2635" s="20"/>
      <c r="AP2635" s="18"/>
      <c r="AQ2635" s="20"/>
      <c r="AR2635" s="8"/>
      <c r="AS2635" s="18"/>
      <c r="AU2635" s="16"/>
      <c r="AV2635" s="16"/>
      <c r="AW2635" s="16"/>
    </row>
    <row r="2636" spans="3:49" x14ac:dyDescent="0.2">
      <c r="C2636" s="18"/>
      <c r="D2636" s="22"/>
      <c r="E2636" s="22"/>
      <c r="F2636" s="22"/>
      <c r="G2636" s="22"/>
      <c r="H2636" s="22"/>
      <c r="I2636" s="22"/>
      <c r="J2636" s="18"/>
      <c r="K2636" s="22"/>
      <c r="L2636" s="22"/>
      <c r="M2636" s="18"/>
      <c r="O2636" s="18"/>
      <c r="P2636" s="18"/>
      <c r="Q2636" s="18"/>
      <c r="R2636" s="18"/>
      <c r="S2636" s="18"/>
      <c r="T2636" s="18"/>
      <c r="U2636" s="18"/>
      <c r="V2636" s="10"/>
      <c r="W2636" s="20"/>
      <c r="X2636" s="20"/>
      <c r="Y2636" s="18"/>
      <c r="Z2636" s="18"/>
      <c r="AA2636" s="18"/>
      <c r="AB2636" s="18"/>
      <c r="AC2636" s="18"/>
      <c r="AD2636" s="10"/>
      <c r="AE2636" s="20"/>
      <c r="AF2636" s="20"/>
      <c r="AG2636" s="20"/>
      <c r="AH2636" s="20"/>
      <c r="AI2636" s="20"/>
      <c r="AJ2636" s="20"/>
      <c r="AK2636" s="20"/>
      <c r="AL2636" s="20"/>
      <c r="AM2636" s="20"/>
      <c r="AN2636" s="20"/>
      <c r="AO2636" s="20"/>
      <c r="AP2636" s="18"/>
      <c r="AQ2636" s="20"/>
      <c r="AR2636" s="8"/>
      <c r="AS2636" s="18"/>
      <c r="AU2636" s="16"/>
      <c r="AV2636" s="16"/>
      <c r="AW2636" s="16"/>
    </row>
    <row r="2637" spans="3:49" x14ac:dyDescent="0.2">
      <c r="C2637" s="18"/>
      <c r="D2637" s="22"/>
      <c r="E2637" s="22"/>
      <c r="F2637" s="22"/>
      <c r="G2637" s="22"/>
      <c r="H2637" s="22"/>
      <c r="I2637" s="22"/>
      <c r="J2637" s="18"/>
      <c r="K2637" s="22"/>
      <c r="L2637" s="22"/>
      <c r="M2637" s="18"/>
      <c r="O2637" s="18"/>
      <c r="P2637" s="18"/>
      <c r="Q2637" s="18"/>
      <c r="R2637" s="18"/>
      <c r="S2637" s="18"/>
      <c r="T2637" s="18"/>
      <c r="U2637" s="18"/>
      <c r="V2637" s="10"/>
      <c r="W2637" s="20"/>
      <c r="X2637" s="20"/>
      <c r="Y2637" s="18"/>
      <c r="Z2637" s="18"/>
      <c r="AA2637" s="18"/>
      <c r="AB2637" s="18"/>
      <c r="AC2637" s="18"/>
      <c r="AD2637" s="10"/>
      <c r="AE2637" s="20"/>
      <c r="AF2637" s="20"/>
      <c r="AG2637" s="20"/>
      <c r="AH2637" s="20"/>
      <c r="AI2637" s="20"/>
      <c r="AJ2637" s="20"/>
      <c r="AK2637" s="20"/>
      <c r="AL2637" s="20"/>
      <c r="AM2637" s="20"/>
      <c r="AN2637" s="20"/>
      <c r="AO2637" s="20"/>
      <c r="AP2637" s="18"/>
      <c r="AQ2637" s="20"/>
      <c r="AR2637" s="8"/>
      <c r="AS2637" s="18"/>
      <c r="AU2637" s="16"/>
      <c r="AV2637" s="16"/>
      <c r="AW2637" s="16"/>
    </row>
    <row r="2638" spans="3:49" x14ac:dyDescent="0.2">
      <c r="C2638" s="18"/>
      <c r="D2638" s="22"/>
      <c r="E2638" s="22"/>
      <c r="F2638" s="22"/>
      <c r="G2638" s="22"/>
      <c r="H2638" s="22"/>
      <c r="I2638" s="22"/>
      <c r="J2638" s="18"/>
      <c r="K2638" s="22"/>
      <c r="L2638" s="22"/>
      <c r="M2638" s="18"/>
      <c r="O2638" s="18"/>
      <c r="P2638" s="18"/>
      <c r="Q2638" s="18"/>
      <c r="R2638" s="18"/>
      <c r="S2638" s="18"/>
      <c r="T2638" s="18"/>
      <c r="U2638" s="18"/>
      <c r="V2638" s="10"/>
      <c r="W2638" s="20"/>
      <c r="X2638" s="20"/>
      <c r="Y2638" s="18"/>
      <c r="Z2638" s="18"/>
      <c r="AA2638" s="18"/>
      <c r="AB2638" s="18"/>
      <c r="AC2638" s="18"/>
      <c r="AD2638" s="10"/>
      <c r="AE2638" s="20"/>
      <c r="AF2638" s="20"/>
      <c r="AG2638" s="20"/>
      <c r="AH2638" s="20"/>
      <c r="AI2638" s="20"/>
      <c r="AJ2638" s="20"/>
      <c r="AK2638" s="20"/>
      <c r="AL2638" s="20"/>
      <c r="AM2638" s="20"/>
      <c r="AN2638" s="20"/>
      <c r="AO2638" s="20"/>
      <c r="AP2638" s="18"/>
      <c r="AQ2638" s="20"/>
      <c r="AR2638" s="8"/>
      <c r="AS2638" s="18"/>
      <c r="AU2638" s="16"/>
      <c r="AV2638" s="16"/>
      <c r="AW2638" s="16"/>
    </row>
    <row r="2639" spans="3:49" x14ac:dyDescent="0.2">
      <c r="C2639" s="18"/>
      <c r="D2639" s="22"/>
      <c r="E2639" s="22"/>
      <c r="F2639" s="22"/>
      <c r="G2639" s="22"/>
      <c r="H2639" s="22"/>
      <c r="I2639" s="22"/>
      <c r="J2639" s="18"/>
      <c r="K2639" s="22"/>
      <c r="L2639" s="22"/>
      <c r="M2639" s="18"/>
      <c r="O2639" s="18"/>
      <c r="P2639" s="18"/>
      <c r="Q2639" s="18"/>
      <c r="R2639" s="18"/>
      <c r="S2639" s="18"/>
      <c r="T2639" s="18"/>
      <c r="U2639" s="18"/>
      <c r="V2639" s="10"/>
      <c r="W2639" s="20"/>
      <c r="X2639" s="20"/>
      <c r="Y2639" s="18"/>
      <c r="Z2639" s="18"/>
      <c r="AA2639" s="18"/>
      <c r="AB2639" s="18"/>
      <c r="AC2639" s="18"/>
      <c r="AD2639" s="10"/>
      <c r="AE2639" s="20"/>
      <c r="AF2639" s="20"/>
      <c r="AG2639" s="20"/>
      <c r="AH2639" s="20"/>
      <c r="AI2639" s="20"/>
      <c r="AJ2639" s="20"/>
      <c r="AK2639" s="20"/>
      <c r="AL2639" s="20"/>
      <c r="AM2639" s="20"/>
      <c r="AN2639" s="20"/>
      <c r="AO2639" s="20"/>
      <c r="AP2639" s="18"/>
      <c r="AQ2639" s="20"/>
      <c r="AR2639" s="8"/>
      <c r="AS2639" s="18"/>
      <c r="AU2639" s="16"/>
      <c r="AV2639" s="16"/>
      <c r="AW2639" s="16"/>
    </row>
    <row r="2640" spans="3:49" x14ac:dyDescent="0.2">
      <c r="C2640" s="18"/>
      <c r="D2640" s="22"/>
      <c r="E2640" s="22"/>
      <c r="F2640" s="22"/>
      <c r="G2640" s="22"/>
      <c r="H2640" s="22"/>
      <c r="I2640" s="22"/>
      <c r="J2640" s="18"/>
      <c r="K2640" s="22"/>
      <c r="L2640" s="22"/>
      <c r="M2640" s="18"/>
      <c r="O2640" s="18"/>
      <c r="P2640" s="18"/>
      <c r="Q2640" s="18"/>
      <c r="R2640" s="18"/>
      <c r="S2640" s="18"/>
      <c r="T2640" s="18"/>
      <c r="U2640" s="18"/>
      <c r="V2640" s="10"/>
      <c r="W2640" s="20"/>
      <c r="X2640" s="20"/>
      <c r="Y2640" s="18"/>
      <c r="Z2640" s="18"/>
      <c r="AA2640" s="18"/>
      <c r="AB2640" s="18"/>
      <c r="AC2640" s="18"/>
      <c r="AD2640" s="10"/>
      <c r="AE2640" s="20"/>
      <c r="AF2640" s="20"/>
      <c r="AG2640" s="20"/>
      <c r="AH2640" s="20"/>
      <c r="AI2640" s="20"/>
      <c r="AJ2640" s="20"/>
      <c r="AK2640" s="20"/>
      <c r="AL2640" s="20"/>
      <c r="AM2640" s="20"/>
      <c r="AN2640" s="20"/>
      <c r="AO2640" s="20"/>
      <c r="AP2640" s="18"/>
      <c r="AQ2640" s="20"/>
      <c r="AR2640" s="8"/>
      <c r="AS2640" s="18"/>
      <c r="AU2640" s="16"/>
      <c r="AV2640" s="16"/>
      <c r="AW2640" s="16"/>
    </row>
    <row r="2641" spans="3:49" x14ac:dyDescent="0.2">
      <c r="C2641" s="18"/>
      <c r="D2641" s="22"/>
      <c r="E2641" s="22"/>
      <c r="F2641" s="22"/>
      <c r="G2641" s="22"/>
      <c r="H2641" s="22"/>
      <c r="I2641" s="22"/>
      <c r="J2641" s="18"/>
      <c r="K2641" s="22"/>
      <c r="L2641" s="22"/>
      <c r="M2641" s="18"/>
      <c r="O2641" s="18"/>
      <c r="P2641" s="18"/>
      <c r="Q2641" s="18"/>
      <c r="R2641" s="18"/>
      <c r="S2641" s="18"/>
      <c r="T2641" s="18"/>
      <c r="U2641" s="18"/>
      <c r="V2641" s="10"/>
      <c r="W2641" s="20"/>
      <c r="X2641" s="20"/>
      <c r="Y2641" s="18"/>
      <c r="Z2641" s="18"/>
      <c r="AA2641" s="18"/>
      <c r="AB2641" s="18"/>
      <c r="AC2641" s="18"/>
      <c r="AD2641" s="10"/>
      <c r="AE2641" s="20"/>
      <c r="AF2641" s="20"/>
      <c r="AG2641" s="20"/>
      <c r="AH2641" s="20"/>
      <c r="AI2641" s="20"/>
      <c r="AJ2641" s="20"/>
      <c r="AK2641" s="20"/>
      <c r="AL2641" s="20"/>
      <c r="AM2641" s="20"/>
      <c r="AN2641" s="20"/>
      <c r="AO2641" s="20"/>
      <c r="AP2641" s="18"/>
      <c r="AQ2641" s="20"/>
      <c r="AR2641" s="8"/>
      <c r="AS2641" s="18"/>
      <c r="AU2641" s="16"/>
      <c r="AV2641" s="16"/>
      <c r="AW2641" s="16"/>
    </row>
    <row r="2642" spans="3:49" x14ac:dyDescent="0.2">
      <c r="C2642" s="18"/>
      <c r="D2642" s="22"/>
      <c r="E2642" s="22"/>
      <c r="F2642" s="22"/>
      <c r="G2642" s="22"/>
      <c r="H2642" s="22"/>
      <c r="I2642" s="22"/>
      <c r="J2642" s="18"/>
      <c r="K2642" s="22"/>
      <c r="L2642" s="22"/>
      <c r="M2642" s="18"/>
      <c r="O2642" s="18"/>
      <c r="P2642" s="18"/>
      <c r="Q2642" s="18"/>
      <c r="R2642" s="18"/>
      <c r="S2642" s="18"/>
      <c r="T2642" s="18"/>
      <c r="U2642" s="18"/>
      <c r="V2642" s="10"/>
      <c r="W2642" s="20"/>
      <c r="X2642" s="20"/>
      <c r="Y2642" s="18"/>
      <c r="Z2642" s="18"/>
      <c r="AA2642" s="18"/>
      <c r="AB2642" s="18"/>
      <c r="AC2642" s="18"/>
      <c r="AD2642" s="10"/>
      <c r="AE2642" s="20"/>
      <c r="AF2642" s="20"/>
      <c r="AG2642" s="20"/>
      <c r="AH2642" s="20"/>
      <c r="AI2642" s="20"/>
      <c r="AJ2642" s="20"/>
      <c r="AK2642" s="20"/>
      <c r="AL2642" s="20"/>
      <c r="AM2642" s="20"/>
      <c r="AN2642" s="20"/>
      <c r="AO2642" s="20"/>
      <c r="AP2642" s="18"/>
      <c r="AQ2642" s="20"/>
      <c r="AR2642" s="8"/>
      <c r="AS2642" s="18"/>
      <c r="AU2642" s="16"/>
      <c r="AV2642" s="16"/>
      <c r="AW2642" s="16"/>
    </row>
    <row r="2643" spans="3:49" x14ac:dyDescent="0.2">
      <c r="C2643" s="18"/>
      <c r="D2643" s="22"/>
      <c r="E2643" s="22"/>
      <c r="F2643" s="22"/>
      <c r="G2643" s="22"/>
      <c r="H2643" s="22"/>
      <c r="I2643" s="22"/>
      <c r="J2643" s="18"/>
      <c r="K2643" s="22"/>
      <c r="L2643" s="22"/>
      <c r="M2643" s="18"/>
      <c r="O2643" s="18"/>
      <c r="P2643" s="18"/>
      <c r="Q2643" s="18"/>
      <c r="R2643" s="18"/>
      <c r="S2643" s="18"/>
      <c r="T2643" s="18"/>
      <c r="U2643" s="18"/>
      <c r="V2643" s="10"/>
      <c r="W2643" s="20"/>
      <c r="X2643" s="20"/>
      <c r="Y2643" s="18"/>
      <c r="Z2643" s="18"/>
      <c r="AA2643" s="18"/>
      <c r="AB2643" s="18"/>
      <c r="AC2643" s="18"/>
      <c r="AD2643" s="10"/>
      <c r="AE2643" s="20"/>
      <c r="AF2643" s="20"/>
      <c r="AG2643" s="20"/>
      <c r="AH2643" s="20"/>
      <c r="AI2643" s="20"/>
      <c r="AJ2643" s="20"/>
      <c r="AK2643" s="20"/>
      <c r="AL2643" s="20"/>
      <c r="AM2643" s="20"/>
      <c r="AN2643" s="20"/>
      <c r="AO2643" s="20"/>
      <c r="AP2643" s="18"/>
      <c r="AQ2643" s="20"/>
      <c r="AR2643" s="8"/>
      <c r="AS2643" s="18"/>
      <c r="AU2643" s="16"/>
      <c r="AV2643" s="16"/>
      <c r="AW2643" s="16"/>
    </row>
    <row r="2644" spans="3:49" x14ac:dyDescent="0.2">
      <c r="C2644" s="18"/>
      <c r="D2644" s="22"/>
      <c r="E2644" s="22"/>
      <c r="F2644" s="22"/>
      <c r="G2644" s="22"/>
      <c r="H2644" s="22"/>
      <c r="I2644" s="22"/>
      <c r="J2644" s="18"/>
      <c r="K2644" s="22"/>
      <c r="L2644" s="22"/>
      <c r="M2644" s="18"/>
      <c r="O2644" s="18"/>
      <c r="P2644" s="18"/>
      <c r="Q2644" s="18"/>
      <c r="R2644" s="18"/>
      <c r="S2644" s="18"/>
      <c r="T2644" s="18"/>
      <c r="U2644" s="18"/>
      <c r="V2644" s="10"/>
      <c r="W2644" s="20"/>
      <c r="X2644" s="20"/>
      <c r="Y2644" s="18"/>
      <c r="Z2644" s="18"/>
      <c r="AA2644" s="18"/>
      <c r="AB2644" s="18"/>
      <c r="AC2644" s="18"/>
      <c r="AD2644" s="10"/>
      <c r="AE2644" s="20"/>
      <c r="AF2644" s="20"/>
      <c r="AG2644" s="20"/>
      <c r="AH2644" s="20"/>
      <c r="AI2644" s="20"/>
      <c r="AJ2644" s="20"/>
      <c r="AK2644" s="20"/>
      <c r="AL2644" s="20"/>
      <c r="AM2644" s="20"/>
      <c r="AN2644" s="20"/>
      <c r="AO2644" s="20"/>
      <c r="AP2644" s="18"/>
      <c r="AQ2644" s="20"/>
      <c r="AR2644" s="8"/>
      <c r="AS2644" s="18"/>
      <c r="AU2644" s="16"/>
      <c r="AV2644" s="16"/>
      <c r="AW2644" s="16"/>
    </row>
    <row r="2645" spans="3:49" x14ac:dyDescent="0.2">
      <c r="C2645" s="18"/>
      <c r="D2645" s="22"/>
      <c r="E2645" s="22"/>
      <c r="F2645" s="22"/>
      <c r="G2645" s="22"/>
      <c r="H2645" s="22"/>
      <c r="I2645" s="22"/>
      <c r="J2645" s="18"/>
      <c r="K2645" s="22"/>
      <c r="L2645" s="22"/>
      <c r="M2645" s="18"/>
      <c r="O2645" s="18"/>
      <c r="P2645" s="18"/>
      <c r="Q2645" s="18"/>
      <c r="R2645" s="18"/>
      <c r="S2645" s="18"/>
      <c r="T2645" s="18"/>
      <c r="U2645" s="18"/>
      <c r="V2645" s="10"/>
      <c r="W2645" s="20"/>
      <c r="X2645" s="20"/>
      <c r="Y2645" s="18"/>
      <c r="Z2645" s="18"/>
      <c r="AA2645" s="18"/>
      <c r="AB2645" s="18"/>
      <c r="AC2645" s="18"/>
      <c r="AD2645" s="10"/>
      <c r="AE2645" s="20"/>
      <c r="AF2645" s="20"/>
      <c r="AG2645" s="20"/>
      <c r="AH2645" s="20"/>
      <c r="AI2645" s="20"/>
      <c r="AJ2645" s="20"/>
      <c r="AK2645" s="20"/>
      <c r="AL2645" s="20"/>
      <c r="AM2645" s="20"/>
      <c r="AN2645" s="20"/>
      <c r="AO2645" s="20"/>
      <c r="AP2645" s="18"/>
      <c r="AQ2645" s="20"/>
      <c r="AR2645" s="8"/>
      <c r="AS2645" s="18"/>
      <c r="AU2645" s="16"/>
      <c r="AV2645" s="16"/>
      <c r="AW2645" s="16"/>
    </row>
    <row r="2646" spans="3:49" x14ac:dyDescent="0.2">
      <c r="C2646" s="18"/>
      <c r="D2646" s="22"/>
      <c r="E2646" s="22"/>
      <c r="F2646" s="22"/>
      <c r="G2646" s="22"/>
      <c r="H2646" s="22"/>
      <c r="I2646" s="22"/>
      <c r="J2646" s="18"/>
      <c r="K2646" s="22"/>
      <c r="L2646" s="22"/>
      <c r="M2646" s="18"/>
      <c r="O2646" s="18"/>
      <c r="P2646" s="18"/>
      <c r="Q2646" s="18"/>
      <c r="R2646" s="18"/>
      <c r="S2646" s="18"/>
      <c r="T2646" s="18"/>
      <c r="U2646" s="18"/>
      <c r="V2646" s="10"/>
      <c r="W2646" s="20"/>
      <c r="X2646" s="20"/>
      <c r="Y2646" s="18"/>
      <c r="Z2646" s="18"/>
      <c r="AA2646" s="18"/>
      <c r="AB2646" s="18"/>
      <c r="AC2646" s="18"/>
      <c r="AD2646" s="10"/>
      <c r="AE2646" s="20"/>
      <c r="AF2646" s="20"/>
      <c r="AG2646" s="20"/>
      <c r="AH2646" s="20"/>
      <c r="AI2646" s="20"/>
      <c r="AJ2646" s="20"/>
      <c r="AK2646" s="20"/>
      <c r="AL2646" s="20"/>
      <c r="AM2646" s="20"/>
      <c r="AN2646" s="20"/>
      <c r="AO2646" s="20"/>
      <c r="AP2646" s="18"/>
      <c r="AQ2646" s="20"/>
      <c r="AR2646" s="8"/>
      <c r="AS2646" s="18"/>
      <c r="AU2646" s="16"/>
      <c r="AV2646" s="16"/>
      <c r="AW2646" s="16"/>
    </row>
    <row r="2647" spans="3:49" x14ac:dyDescent="0.2">
      <c r="C2647" s="18"/>
      <c r="D2647" s="22"/>
      <c r="E2647" s="22"/>
      <c r="F2647" s="22"/>
      <c r="G2647" s="22"/>
      <c r="H2647" s="22"/>
      <c r="I2647" s="22"/>
      <c r="J2647" s="18"/>
      <c r="K2647" s="22"/>
      <c r="L2647" s="22"/>
      <c r="M2647" s="18"/>
      <c r="O2647" s="18"/>
      <c r="P2647" s="18"/>
      <c r="Q2647" s="18"/>
      <c r="R2647" s="18"/>
      <c r="S2647" s="18"/>
      <c r="T2647" s="18"/>
      <c r="U2647" s="18"/>
      <c r="V2647" s="10"/>
      <c r="W2647" s="20"/>
      <c r="X2647" s="20"/>
      <c r="Y2647" s="18"/>
      <c r="Z2647" s="18"/>
      <c r="AA2647" s="18"/>
      <c r="AB2647" s="18"/>
      <c r="AC2647" s="18"/>
      <c r="AD2647" s="10"/>
      <c r="AE2647" s="20"/>
      <c r="AF2647" s="20"/>
      <c r="AG2647" s="20"/>
      <c r="AH2647" s="20"/>
      <c r="AI2647" s="20"/>
      <c r="AJ2647" s="20"/>
      <c r="AK2647" s="20"/>
      <c r="AL2647" s="20"/>
      <c r="AM2647" s="20"/>
      <c r="AN2647" s="20"/>
      <c r="AO2647" s="20"/>
      <c r="AP2647" s="18"/>
      <c r="AQ2647" s="20"/>
      <c r="AR2647" s="8"/>
      <c r="AS2647" s="18"/>
      <c r="AU2647" s="16"/>
      <c r="AV2647" s="16"/>
      <c r="AW2647" s="16"/>
    </row>
    <row r="2648" spans="3:49" x14ac:dyDescent="0.2">
      <c r="C2648" s="18"/>
      <c r="D2648" s="22"/>
      <c r="E2648" s="22"/>
      <c r="F2648" s="22"/>
      <c r="G2648" s="22"/>
      <c r="H2648" s="22"/>
      <c r="I2648" s="22"/>
      <c r="J2648" s="18"/>
      <c r="K2648" s="22"/>
      <c r="L2648" s="22"/>
      <c r="M2648" s="18"/>
      <c r="O2648" s="18"/>
      <c r="P2648" s="18"/>
      <c r="Q2648" s="18"/>
      <c r="R2648" s="18"/>
      <c r="S2648" s="18"/>
      <c r="T2648" s="18"/>
      <c r="U2648" s="18"/>
      <c r="V2648" s="10"/>
      <c r="W2648" s="20"/>
      <c r="X2648" s="20"/>
      <c r="Y2648" s="18"/>
      <c r="Z2648" s="18"/>
      <c r="AA2648" s="18"/>
      <c r="AB2648" s="18"/>
      <c r="AC2648" s="18"/>
      <c r="AD2648" s="10"/>
      <c r="AE2648" s="20"/>
      <c r="AF2648" s="20"/>
      <c r="AG2648" s="20"/>
      <c r="AH2648" s="20"/>
      <c r="AI2648" s="20"/>
      <c r="AJ2648" s="20"/>
      <c r="AK2648" s="20"/>
      <c r="AL2648" s="20"/>
      <c r="AM2648" s="20"/>
      <c r="AN2648" s="20"/>
      <c r="AO2648" s="20"/>
      <c r="AP2648" s="18"/>
      <c r="AQ2648" s="20"/>
      <c r="AR2648" s="8"/>
      <c r="AS2648" s="18"/>
      <c r="AU2648" s="16"/>
      <c r="AV2648" s="16"/>
      <c r="AW2648" s="16"/>
    </row>
    <row r="2649" spans="3:49" x14ac:dyDescent="0.2">
      <c r="C2649" s="18"/>
      <c r="D2649" s="22"/>
      <c r="E2649" s="22"/>
      <c r="F2649" s="22"/>
      <c r="G2649" s="22"/>
      <c r="H2649" s="22"/>
      <c r="I2649" s="22"/>
      <c r="J2649" s="18"/>
      <c r="K2649" s="22"/>
      <c r="L2649" s="22"/>
      <c r="M2649" s="18"/>
      <c r="O2649" s="18"/>
      <c r="P2649" s="18"/>
      <c r="Q2649" s="18"/>
      <c r="R2649" s="18"/>
      <c r="S2649" s="18"/>
      <c r="T2649" s="18"/>
      <c r="U2649" s="18"/>
      <c r="V2649" s="10"/>
      <c r="W2649" s="20"/>
      <c r="X2649" s="20"/>
      <c r="Y2649" s="18"/>
      <c r="Z2649" s="18"/>
      <c r="AA2649" s="18"/>
      <c r="AB2649" s="18"/>
      <c r="AC2649" s="18"/>
      <c r="AD2649" s="10"/>
      <c r="AE2649" s="20"/>
      <c r="AF2649" s="20"/>
      <c r="AG2649" s="20"/>
      <c r="AH2649" s="20"/>
      <c r="AI2649" s="20"/>
      <c r="AJ2649" s="20"/>
      <c r="AK2649" s="20"/>
      <c r="AL2649" s="20"/>
      <c r="AM2649" s="20"/>
      <c r="AN2649" s="20"/>
      <c r="AO2649" s="20"/>
      <c r="AP2649" s="18"/>
      <c r="AQ2649" s="20"/>
      <c r="AR2649" s="8"/>
      <c r="AS2649" s="18"/>
      <c r="AU2649" s="16"/>
      <c r="AV2649" s="16"/>
      <c r="AW2649" s="16"/>
    </row>
    <row r="2650" spans="3:49" x14ac:dyDescent="0.2">
      <c r="C2650" s="18"/>
      <c r="D2650" s="22"/>
      <c r="E2650" s="22"/>
      <c r="F2650" s="22"/>
      <c r="G2650" s="22"/>
      <c r="H2650" s="22"/>
      <c r="I2650" s="22"/>
      <c r="J2650" s="18"/>
      <c r="K2650" s="22"/>
      <c r="L2650" s="22"/>
      <c r="M2650" s="18"/>
      <c r="O2650" s="18"/>
      <c r="P2650" s="18"/>
      <c r="Q2650" s="18"/>
      <c r="R2650" s="18"/>
      <c r="S2650" s="18"/>
      <c r="T2650" s="18"/>
      <c r="U2650" s="18"/>
      <c r="V2650" s="10"/>
      <c r="W2650" s="20"/>
      <c r="X2650" s="20"/>
      <c r="Y2650" s="18"/>
      <c r="Z2650" s="18"/>
      <c r="AA2650" s="18"/>
      <c r="AB2650" s="18"/>
      <c r="AC2650" s="18"/>
      <c r="AD2650" s="10"/>
      <c r="AE2650" s="20"/>
      <c r="AF2650" s="20"/>
      <c r="AG2650" s="20"/>
      <c r="AH2650" s="20"/>
      <c r="AI2650" s="20"/>
      <c r="AJ2650" s="20"/>
      <c r="AK2650" s="20"/>
      <c r="AL2650" s="20"/>
      <c r="AM2650" s="20"/>
      <c r="AN2650" s="20"/>
      <c r="AO2650" s="20"/>
      <c r="AP2650" s="18"/>
      <c r="AQ2650" s="20"/>
      <c r="AR2650" s="8"/>
      <c r="AS2650" s="18"/>
      <c r="AU2650" s="16"/>
      <c r="AV2650" s="16"/>
      <c r="AW2650" s="16"/>
    </row>
    <row r="2651" spans="3:49" x14ac:dyDescent="0.2">
      <c r="C2651" s="18"/>
      <c r="D2651" s="22"/>
      <c r="E2651" s="22"/>
      <c r="F2651" s="22"/>
      <c r="G2651" s="22"/>
      <c r="H2651" s="22"/>
      <c r="I2651" s="22"/>
      <c r="J2651" s="18"/>
      <c r="K2651" s="22"/>
      <c r="L2651" s="22"/>
      <c r="M2651" s="18"/>
      <c r="O2651" s="18"/>
      <c r="P2651" s="18"/>
      <c r="Q2651" s="18"/>
      <c r="R2651" s="18"/>
      <c r="S2651" s="18"/>
      <c r="T2651" s="18"/>
      <c r="U2651" s="18"/>
      <c r="V2651" s="10"/>
      <c r="W2651" s="20"/>
      <c r="X2651" s="20"/>
      <c r="Y2651" s="18"/>
      <c r="Z2651" s="18"/>
      <c r="AA2651" s="18"/>
      <c r="AB2651" s="18"/>
      <c r="AC2651" s="18"/>
      <c r="AD2651" s="10"/>
      <c r="AE2651" s="20"/>
      <c r="AF2651" s="20"/>
      <c r="AG2651" s="20"/>
      <c r="AH2651" s="20"/>
      <c r="AI2651" s="20"/>
      <c r="AJ2651" s="20"/>
      <c r="AK2651" s="20"/>
      <c r="AL2651" s="20"/>
      <c r="AM2651" s="20"/>
      <c r="AN2651" s="20"/>
      <c r="AO2651" s="20"/>
      <c r="AP2651" s="18"/>
      <c r="AQ2651" s="20"/>
      <c r="AR2651" s="8"/>
      <c r="AS2651" s="18"/>
      <c r="AU2651" s="16"/>
      <c r="AV2651" s="16"/>
      <c r="AW2651" s="16"/>
    </row>
    <row r="2652" spans="3:49" x14ac:dyDescent="0.2">
      <c r="C2652" s="18"/>
      <c r="D2652" s="22"/>
      <c r="E2652" s="22"/>
      <c r="F2652" s="22"/>
      <c r="G2652" s="22"/>
      <c r="H2652" s="22"/>
      <c r="I2652" s="22"/>
      <c r="J2652" s="18"/>
      <c r="K2652" s="22"/>
      <c r="L2652" s="22"/>
      <c r="M2652" s="18"/>
      <c r="O2652" s="18"/>
      <c r="P2652" s="18"/>
      <c r="Q2652" s="18"/>
      <c r="R2652" s="18"/>
      <c r="S2652" s="18"/>
      <c r="T2652" s="18"/>
      <c r="U2652" s="18"/>
      <c r="V2652" s="10"/>
      <c r="W2652" s="20"/>
      <c r="X2652" s="20"/>
      <c r="Y2652" s="18"/>
      <c r="Z2652" s="18"/>
      <c r="AA2652" s="18"/>
      <c r="AB2652" s="18"/>
      <c r="AC2652" s="18"/>
      <c r="AD2652" s="10"/>
      <c r="AE2652" s="20"/>
      <c r="AF2652" s="20"/>
      <c r="AG2652" s="20"/>
      <c r="AH2652" s="20"/>
      <c r="AI2652" s="20"/>
      <c r="AJ2652" s="20"/>
      <c r="AK2652" s="20"/>
      <c r="AL2652" s="20"/>
      <c r="AM2652" s="20"/>
      <c r="AN2652" s="20"/>
      <c r="AO2652" s="20"/>
      <c r="AP2652" s="18"/>
      <c r="AQ2652" s="20"/>
      <c r="AR2652" s="8"/>
      <c r="AS2652" s="18"/>
      <c r="AU2652" s="16"/>
      <c r="AV2652" s="16"/>
      <c r="AW2652" s="16"/>
    </row>
    <row r="2653" spans="3:49" x14ac:dyDescent="0.2">
      <c r="C2653" s="18"/>
      <c r="D2653" s="22"/>
      <c r="E2653" s="22"/>
      <c r="F2653" s="22"/>
      <c r="G2653" s="22"/>
      <c r="H2653" s="22"/>
      <c r="I2653" s="22"/>
      <c r="J2653" s="18"/>
      <c r="K2653" s="22"/>
      <c r="L2653" s="22"/>
      <c r="M2653" s="18"/>
      <c r="O2653" s="18"/>
      <c r="P2653" s="18"/>
      <c r="Q2653" s="18"/>
      <c r="R2653" s="18"/>
      <c r="S2653" s="18"/>
      <c r="T2653" s="18"/>
      <c r="U2653" s="18"/>
      <c r="V2653" s="10"/>
      <c r="W2653" s="20"/>
      <c r="X2653" s="20"/>
      <c r="Y2653" s="18"/>
      <c r="Z2653" s="18"/>
      <c r="AA2653" s="18"/>
      <c r="AB2653" s="18"/>
      <c r="AC2653" s="18"/>
      <c r="AD2653" s="10"/>
      <c r="AE2653" s="20"/>
      <c r="AF2653" s="20"/>
      <c r="AG2653" s="20"/>
      <c r="AH2653" s="20"/>
      <c r="AI2653" s="20"/>
      <c r="AJ2653" s="20"/>
      <c r="AK2653" s="20"/>
      <c r="AL2653" s="20"/>
      <c r="AM2653" s="20"/>
      <c r="AN2653" s="20"/>
      <c r="AO2653" s="20"/>
      <c r="AP2653" s="18"/>
      <c r="AQ2653" s="20"/>
      <c r="AR2653" s="8"/>
      <c r="AS2653" s="18"/>
      <c r="AU2653" s="16"/>
      <c r="AV2653" s="16"/>
      <c r="AW2653" s="16"/>
    </row>
    <row r="2654" spans="3:49" x14ac:dyDescent="0.2">
      <c r="C2654" s="18"/>
      <c r="D2654" s="22"/>
      <c r="E2654" s="22"/>
      <c r="F2654" s="22"/>
      <c r="G2654" s="22"/>
      <c r="H2654" s="22"/>
      <c r="I2654" s="22"/>
      <c r="J2654" s="18"/>
      <c r="K2654" s="22"/>
      <c r="L2654" s="22"/>
      <c r="M2654" s="18"/>
      <c r="O2654" s="18"/>
      <c r="P2654" s="18"/>
      <c r="Q2654" s="18"/>
      <c r="R2654" s="18"/>
      <c r="S2654" s="18"/>
      <c r="T2654" s="18"/>
      <c r="U2654" s="18"/>
      <c r="V2654" s="10"/>
      <c r="W2654" s="20"/>
      <c r="X2654" s="20"/>
      <c r="Y2654" s="18"/>
      <c r="Z2654" s="18"/>
      <c r="AA2654" s="18"/>
      <c r="AB2654" s="18"/>
      <c r="AC2654" s="18"/>
      <c r="AD2654" s="10"/>
      <c r="AE2654" s="20"/>
      <c r="AF2654" s="20"/>
      <c r="AG2654" s="20"/>
      <c r="AH2654" s="20"/>
      <c r="AI2654" s="20"/>
      <c r="AJ2654" s="20"/>
      <c r="AK2654" s="20"/>
      <c r="AL2654" s="20"/>
      <c r="AM2654" s="20"/>
      <c r="AN2654" s="20"/>
      <c r="AO2654" s="20"/>
      <c r="AP2654" s="18"/>
      <c r="AQ2654" s="20"/>
      <c r="AR2654" s="8"/>
      <c r="AS2654" s="18"/>
      <c r="AU2654" s="16"/>
      <c r="AV2654" s="16"/>
      <c r="AW2654" s="16"/>
    </row>
    <row r="2655" spans="3:49" x14ac:dyDescent="0.2">
      <c r="C2655" s="18"/>
      <c r="D2655" s="22"/>
      <c r="E2655" s="22"/>
      <c r="F2655" s="22"/>
      <c r="G2655" s="22"/>
      <c r="H2655" s="22"/>
      <c r="I2655" s="22"/>
      <c r="J2655" s="18"/>
      <c r="K2655" s="22"/>
      <c r="L2655" s="22"/>
      <c r="M2655" s="18"/>
      <c r="O2655" s="18"/>
      <c r="P2655" s="18"/>
      <c r="Q2655" s="18"/>
      <c r="R2655" s="18"/>
      <c r="S2655" s="18"/>
      <c r="T2655" s="18"/>
      <c r="U2655" s="18"/>
      <c r="V2655" s="10"/>
      <c r="W2655" s="20"/>
      <c r="X2655" s="20"/>
      <c r="Y2655" s="18"/>
      <c r="Z2655" s="18"/>
      <c r="AA2655" s="18"/>
      <c r="AB2655" s="18"/>
      <c r="AC2655" s="18"/>
      <c r="AD2655" s="10"/>
      <c r="AE2655" s="20"/>
      <c r="AF2655" s="20"/>
      <c r="AG2655" s="20"/>
      <c r="AH2655" s="20"/>
      <c r="AI2655" s="20"/>
      <c r="AJ2655" s="20"/>
      <c r="AK2655" s="20"/>
      <c r="AL2655" s="20"/>
      <c r="AM2655" s="20"/>
      <c r="AN2655" s="20"/>
      <c r="AO2655" s="20"/>
      <c r="AP2655" s="18"/>
      <c r="AQ2655" s="20"/>
      <c r="AR2655" s="8"/>
      <c r="AS2655" s="18"/>
      <c r="AU2655" s="16"/>
      <c r="AV2655" s="16"/>
      <c r="AW2655" s="16"/>
    </row>
    <row r="2656" spans="3:49" x14ac:dyDescent="0.2">
      <c r="C2656" s="18"/>
      <c r="D2656" s="22"/>
      <c r="E2656" s="22"/>
      <c r="F2656" s="22"/>
      <c r="G2656" s="22"/>
      <c r="H2656" s="22"/>
      <c r="I2656" s="22"/>
      <c r="J2656" s="18"/>
      <c r="K2656" s="22"/>
      <c r="L2656" s="22"/>
      <c r="M2656" s="18"/>
      <c r="O2656" s="18"/>
      <c r="P2656" s="18"/>
      <c r="Q2656" s="18"/>
      <c r="R2656" s="18"/>
      <c r="S2656" s="18"/>
      <c r="T2656" s="18"/>
      <c r="U2656" s="18"/>
      <c r="V2656" s="10"/>
      <c r="W2656" s="20"/>
      <c r="X2656" s="20"/>
      <c r="Y2656" s="18"/>
      <c r="Z2656" s="18"/>
      <c r="AA2656" s="18"/>
      <c r="AB2656" s="18"/>
      <c r="AC2656" s="18"/>
      <c r="AD2656" s="10"/>
      <c r="AE2656" s="20"/>
      <c r="AF2656" s="20"/>
      <c r="AG2656" s="20"/>
      <c r="AH2656" s="20"/>
      <c r="AI2656" s="20"/>
      <c r="AJ2656" s="20"/>
      <c r="AK2656" s="20"/>
      <c r="AL2656" s="20"/>
      <c r="AM2656" s="20"/>
      <c r="AN2656" s="20"/>
      <c r="AO2656" s="20"/>
      <c r="AP2656" s="18"/>
      <c r="AQ2656" s="20"/>
      <c r="AR2656" s="8"/>
      <c r="AS2656" s="18"/>
      <c r="AU2656" s="16"/>
      <c r="AV2656" s="16"/>
      <c r="AW2656" s="16"/>
    </row>
    <row r="2657" spans="3:49" x14ac:dyDescent="0.2">
      <c r="C2657" s="18"/>
      <c r="D2657" s="22"/>
      <c r="E2657" s="22"/>
      <c r="F2657" s="22"/>
      <c r="G2657" s="22"/>
      <c r="H2657" s="22"/>
      <c r="I2657" s="22"/>
      <c r="J2657" s="18"/>
      <c r="K2657" s="22"/>
      <c r="L2657" s="22"/>
      <c r="M2657" s="18"/>
      <c r="O2657" s="18"/>
      <c r="P2657" s="18"/>
      <c r="Q2657" s="18"/>
      <c r="R2657" s="18"/>
      <c r="S2657" s="18"/>
      <c r="T2657" s="18"/>
      <c r="U2657" s="18"/>
      <c r="V2657" s="10"/>
      <c r="W2657" s="20"/>
      <c r="X2657" s="20"/>
      <c r="Y2657" s="18"/>
      <c r="Z2657" s="18"/>
      <c r="AA2657" s="18"/>
      <c r="AB2657" s="18"/>
      <c r="AC2657" s="18"/>
      <c r="AD2657" s="10"/>
      <c r="AE2657" s="20"/>
      <c r="AF2657" s="20"/>
      <c r="AG2657" s="20"/>
      <c r="AH2657" s="20"/>
      <c r="AI2657" s="20"/>
      <c r="AJ2657" s="20"/>
      <c r="AK2657" s="20"/>
      <c r="AL2657" s="20"/>
      <c r="AM2657" s="20"/>
      <c r="AN2657" s="20"/>
      <c r="AO2657" s="20"/>
      <c r="AP2657" s="18"/>
      <c r="AQ2657" s="20"/>
      <c r="AR2657" s="8"/>
      <c r="AS2657" s="18"/>
      <c r="AU2657" s="16"/>
      <c r="AV2657" s="16"/>
      <c r="AW2657" s="16"/>
    </row>
    <row r="2658" spans="3:49" x14ac:dyDescent="0.2">
      <c r="C2658" s="18"/>
      <c r="D2658" s="22"/>
      <c r="E2658" s="22"/>
      <c r="F2658" s="22"/>
      <c r="G2658" s="22"/>
      <c r="H2658" s="22"/>
      <c r="I2658" s="22"/>
      <c r="J2658" s="18"/>
      <c r="K2658" s="22"/>
      <c r="L2658" s="22"/>
      <c r="M2658" s="18"/>
      <c r="O2658" s="18"/>
      <c r="P2658" s="18"/>
      <c r="Q2658" s="18"/>
      <c r="R2658" s="18"/>
      <c r="S2658" s="18"/>
      <c r="T2658" s="18"/>
      <c r="U2658" s="18"/>
      <c r="V2658" s="10"/>
      <c r="W2658" s="20"/>
      <c r="X2658" s="20"/>
      <c r="Y2658" s="18"/>
      <c r="Z2658" s="18"/>
      <c r="AA2658" s="18"/>
      <c r="AB2658" s="18"/>
      <c r="AC2658" s="18"/>
      <c r="AD2658" s="10"/>
      <c r="AE2658" s="20"/>
      <c r="AF2658" s="20"/>
      <c r="AG2658" s="20"/>
      <c r="AH2658" s="20"/>
      <c r="AI2658" s="20"/>
      <c r="AJ2658" s="20"/>
      <c r="AK2658" s="20"/>
      <c r="AL2658" s="20"/>
      <c r="AM2658" s="20"/>
      <c r="AN2658" s="20"/>
      <c r="AO2658" s="20"/>
      <c r="AP2658" s="18"/>
      <c r="AQ2658" s="20"/>
      <c r="AR2658" s="8"/>
      <c r="AS2658" s="18"/>
      <c r="AU2658" s="16"/>
      <c r="AV2658" s="16"/>
      <c r="AW2658" s="16"/>
    </row>
    <row r="2659" spans="3:49" x14ac:dyDescent="0.2">
      <c r="C2659" s="18"/>
      <c r="D2659" s="22"/>
      <c r="E2659" s="22"/>
      <c r="F2659" s="22"/>
      <c r="G2659" s="22"/>
      <c r="H2659" s="22"/>
      <c r="I2659" s="22"/>
      <c r="J2659" s="18"/>
      <c r="K2659" s="22"/>
      <c r="L2659" s="22"/>
      <c r="M2659" s="18"/>
      <c r="O2659" s="18"/>
      <c r="P2659" s="18"/>
      <c r="Q2659" s="18"/>
      <c r="R2659" s="18"/>
      <c r="S2659" s="18"/>
      <c r="T2659" s="18"/>
      <c r="U2659" s="18"/>
      <c r="V2659" s="10"/>
      <c r="W2659" s="20"/>
      <c r="X2659" s="20"/>
      <c r="Y2659" s="18"/>
      <c r="Z2659" s="18"/>
      <c r="AA2659" s="18"/>
      <c r="AB2659" s="18"/>
      <c r="AC2659" s="18"/>
      <c r="AD2659" s="10"/>
      <c r="AE2659" s="20"/>
      <c r="AF2659" s="20"/>
      <c r="AG2659" s="20"/>
      <c r="AH2659" s="20"/>
      <c r="AI2659" s="20"/>
      <c r="AJ2659" s="20"/>
      <c r="AK2659" s="20"/>
      <c r="AL2659" s="20"/>
      <c r="AM2659" s="20"/>
      <c r="AN2659" s="20"/>
      <c r="AO2659" s="20"/>
      <c r="AP2659" s="18"/>
      <c r="AQ2659" s="20"/>
      <c r="AR2659" s="8"/>
      <c r="AS2659" s="18"/>
      <c r="AU2659" s="16"/>
      <c r="AV2659" s="16"/>
      <c r="AW2659" s="16"/>
    </row>
    <row r="2660" spans="3:49" x14ac:dyDescent="0.2">
      <c r="C2660" s="18"/>
      <c r="D2660" s="22"/>
      <c r="E2660" s="22"/>
      <c r="F2660" s="22"/>
      <c r="G2660" s="22"/>
      <c r="H2660" s="22"/>
      <c r="I2660" s="22"/>
      <c r="J2660" s="18"/>
      <c r="K2660" s="22"/>
      <c r="L2660" s="22"/>
      <c r="M2660" s="18"/>
      <c r="O2660" s="18"/>
      <c r="P2660" s="18"/>
      <c r="Q2660" s="18"/>
      <c r="R2660" s="18"/>
      <c r="S2660" s="18"/>
      <c r="T2660" s="18"/>
      <c r="U2660" s="18"/>
      <c r="V2660" s="10"/>
      <c r="W2660" s="20"/>
      <c r="X2660" s="20"/>
      <c r="Y2660" s="18"/>
      <c r="Z2660" s="18"/>
      <c r="AA2660" s="18"/>
      <c r="AB2660" s="18"/>
      <c r="AC2660" s="18"/>
      <c r="AD2660" s="10"/>
      <c r="AE2660" s="20"/>
      <c r="AF2660" s="20"/>
      <c r="AG2660" s="20"/>
      <c r="AH2660" s="20"/>
      <c r="AI2660" s="20"/>
      <c r="AJ2660" s="20"/>
      <c r="AK2660" s="20"/>
      <c r="AL2660" s="20"/>
      <c r="AM2660" s="20"/>
      <c r="AN2660" s="20"/>
      <c r="AO2660" s="20"/>
      <c r="AP2660" s="18"/>
      <c r="AQ2660" s="20"/>
      <c r="AR2660" s="8"/>
      <c r="AS2660" s="18"/>
      <c r="AU2660" s="16"/>
      <c r="AV2660" s="16"/>
      <c r="AW2660" s="16"/>
    </row>
    <row r="2661" spans="3:49" x14ac:dyDescent="0.2">
      <c r="C2661" s="18"/>
      <c r="D2661" s="22"/>
      <c r="E2661" s="22"/>
      <c r="F2661" s="22"/>
      <c r="G2661" s="22"/>
      <c r="H2661" s="22"/>
      <c r="I2661" s="22"/>
      <c r="J2661" s="18"/>
      <c r="K2661" s="22"/>
      <c r="L2661" s="22"/>
      <c r="M2661" s="18"/>
      <c r="O2661" s="18"/>
      <c r="P2661" s="18"/>
      <c r="Q2661" s="18"/>
      <c r="R2661" s="18"/>
      <c r="S2661" s="18"/>
      <c r="T2661" s="18"/>
      <c r="U2661" s="18"/>
      <c r="V2661" s="10"/>
      <c r="W2661" s="20"/>
      <c r="X2661" s="20"/>
      <c r="Y2661" s="18"/>
      <c r="Z2661" s="18"/>
      <c r="AA2661" s="18"/>
      <c r="AB2661" s="18"/>
      <c r="AC2661" s="18"/>
      <c r="AD2661" s="10"/>
      <c r="AE2661" s="20"/>
      <c r="AF2661" s="20"/>
      <c r="AG2661" s="20"/>
      <c r="AH2661" s="20"/>
      <c r="AI2661" s="20"/>
      <c r="AJ2661" s="20"/>
      <c r="AK2661" s="20"/>
      <c r="AL2661" s="20"/>
      <c r="AM2661" s="20"/>
      <c r="AN2661" s="20"/>
      <c r="AO2661" s="20"/>
      <c r="AP2661" s="18"/>
      <c r="AQ2661" s="20"/>
      <c r="AR2661" s="8"/>
      <c r="AS2661" s="18"/>
      <c r="AU2661" s="16"/>
      <c r="AV2661" s="16"/>
      <c r="AW2661" s="16"/>
    </row>
    <row r="2662" spans="3:49" x14ac:dyDescent="0.2">
      <c r="C2662" s="18"/>
      <c r="D2662" s="22"/>
      <c r="E2662" s="22"/>
      <c r="F2662" s="22"/>
      <c r="G2662" s="22"/>
      <c r="H2662" s="22"/>
      <c r="I2662" s="22"/>
      <c r="J2662" s="18"/>
      <c r="K2662" s="22"/>
      <c r="L2662" s="22"/>
      <c r="M2662" s="18"/>
      <c r="O2662" s="18"/>
      <c r="P2662" s="18"/>
      <c r="Q2662" s="18"/>
      <c r="R2662" s="18"/>
      <c r="S2662" s="18"/>
      <c r="T2662" s="18"/>
      <c r="U2662" s="18"/>
      <c r="V2662" s="10"/>
      <c r="W2662" s="20"/>
      <c r="X2662" s="20"/>
      <c r="Y2662" s="18"/>
      <c r="Z2662" s="18"/>
      <c r="AA2662" s="18"/>
      <c r="AB2662" s="18"/>
      <c r="AC2662" s="18"/>
      <c r="AD2662" s="10"/>
      <c r="AE2662" s="20"/>
      <c r="AF2662" s="20"/>
      <c r="AG2662" s="20"/>
      <c r="AH2662" s="20"/>
      <c r="AI2662" s="20"/>
      <c r="AJ2662" s="20"/>
      <c r="AK2662" s="20"/>
      <c r="AL2662" s="20"/>
      <c r="AM2662" s="20"/>
      <c r="AN2662" s="20"/>
      <c r="AO2662" s="20"/>
      <c r="AP2662" s="18"/>
      <c r="AQ2662" s="20"/>
      <c r="AR2662" s="8"/>
      <c r="AS2662" s="18"/>
      <c r="AU2662" s="16"/>
      <c r="AV2662" s="16"/>
      <c r="AW2662" s="16"/>
    </row>
    <row r="2663" spans="3:49" x14ac:dyDescent="0.2">
      <c r="C2663" s="18"/>
      <c r="D2663" s="22"/>
      <c r="E2663" s="22"/>
      <c r="F2663" s="22"/>
      <c r="G2663" s="22"/>
      <c r="H2663" s="22"/>
      <c r="I2663" s="22"/>
      <c r="J2663" s="18"/>
      <c r="K2663" s="22"/>
      <c r="L2663" s="22"/>
      <c r="M2663" s="18"/>
      <c r="O2663" s="18"/>
      <c r="P2663" s="18"/>
      <c r="Q2663" s="18"/>
      <c r="R2663" s="18"/>
      <c r="S2663" s="18"/>
      <c r="T2663" s="18"/>
      <c r="U2663" s="18"/>
      <c r="V2663" s="10"/>
      <c r="W2663" s="20"/>
      <c r="X2663" s="20"/>
      <c r="Y2663" s="18"/>
      <c r="Z2663" s="18"/>
      <c r="AA2663" s="18"/>
      <c r="AB2663" s="18"/>
      <c r="AC2663" s="18"/>
      <c r="AD2663" s="10"/>
      <c r="AE2663" s="20"/>
      <c r="AF2663" s="20"/>
      <c r="AG2663" s="20"/>
      <c r="AH2663" s="20"/>
      <c r="AI2663" s="20"/>
      <c r="AJ2663" s="20"/>
      <c r="AK2663" s="20"/>
      <c r="AL2663" s="20"/>
      <c r="AM2663" s="20"/>
      <c r="AN2663" s="20"/>
      <c r="AO2663" s="20"/>
      <c r="AP2663" s="18"/>
      <c r="AQ2663" s="20"/>
      <c r="AR2663" s="8"/>
      <c r="AS2663" s="18"/>
      <c r="AU2663" s="16"/>
      <c r="AV2663" s="16"/>
      <c r="AW2663" s="16"/>
    </row>
    <row r="2664" spans="3:49" x14ac:dyDescent="0.2">
      <c r="C2664" s="18"/>
      <c r="D2664" s="22"/>
      <c r="E2664" s="22"/>
      <c r="F2664" s="22"/>
      <c r="G2664" s="22"/>
      <c r="H2664" s="22"/>
      <c r="I2664" s="22"/>
      <c r="J2664" s="18"/>
      <c r="K2664" s="22"/>
      <c r="L2664" s="22"/>
      <c r="M2664" s="18"/>
      <c r="O2664" s="18"/>
      <c r="P2664" s="18"/>
      <c r="Q2664" s="18"/>
      <c r="R2664" s="18"/>
      <c r="S2664" s="18"/>
      <c r="T2664" s="18"/>
      <c r="U2664" s="18"/>
      <c r="V2664" s="10"/>
      <c r="W2664" s="20"/>
      <c r="X2664" s="20"/>
      <c r="Y2664" s="18"/>
      <c r="Z2664" s="18"/>
      <c r="AA2664" s="18"/>
      <c r="AB2664" s="18"/>
      <c r="AC2664" s="18"/>
      <c r="AD2664" s="10"/>
      <c r="AE2664" s="20"/>
      <c r="AF2664" s="20"/>
      <c r="AG2664" s="20"/>
      <c r="AH2664" s="20"/>
      <c r="AI2664" s="20"/>
      <c r="AJ2664" s="20"/>
      <c r="AK2664" s="20"/>
      <c r="AL2664" s="20"/>
      <c r="AM2664" s="20"/>
      <c r="AN2664" s="20"/>
      <c r="AO2664" s="20"/>
      <c r="AP2664" s="18"/>
      <c r="AQ2664" s="20"/>
      <c r="AR2664" s="8"/>
      <c r="AS2664" s="18"/>
      <c r="AU2664" s="16"/>
      <c r="AV2664" s="16"/>
      <c r="AW2664" s="16"/>
    </row>
    <row r="2665" spans="3:49" x14ac:dyDescent="0.2">
      <c r="C2665" s="18"/>
      <c r="D2665" s="22"/>
      <c r="E2665" s="22"/>
      <c r="F2665" s="22"/>
      <c r="G2665" s="22"/>
      <c r="H2665" s="22"/>
      <c r="I2665" s="22"/>
      <c r="J2665" s="18"/>
      <c r="K2665" s="22"/>
      <c r="L2665" s="22"/>
      <c r="M2665" s="18"/>
      <c r="O2665" s="18"/>
      <c r="P2665" s="18"/>
      <c r="Q2665" s="18"/>
      <c r="R2665" s="18"/>
      <c r="S2665" s="18"/>
      <c r="T2665" s="18"/>
      <c r="U2665" s="18"/>
      <c r="V2665" s="10"/>
      <c r="W2665" s="20"/>
      <c r="X2665" s="20"/>
      <c r="Y2665" s="18"/>
      <c r="Z2665" s="18"/>
      <c r="AA2665" s="18"/>
      <c r="AB2665" s="18"/>
      <c r="AC2665" s="18"/>
      <c r="AD2665" s="10"/>
      <c r="AE2665" s="20"/>
      <c r="AF2665" s="20"/>
      <c r="AG2665" s="20"/>
      <c r="AH2665" s="20"/>
      <c r="AI2665" s="20"/>
      <c r="AJ2665" s="20"/>
      <c r="AK2665" s="20"/>
      <c r="AL2665" s="20"/>
      <c r="AM2665" s="20"/>
      <c r="AN2665" s="20"/>
      <c r="AO2665" s="20"/>
      <c r="AP2665" s="18"/>
      <c r="AQ2665" s="20"/>
      <c r="AR2665" s="8"/>
      <c r="AS2665" s="18"/>
      <c r="AU2665" s="16"/>
      <c r="AV2665" s="16"/>
      <c r="AW2665" s="16"/>
    </row>
    <row r="2666" spans="3:49" x14ac:dyDescent="0.2">
      <c r="C2666" s="18"/>
      <c r="D2666" s="22"/>
      <c r="E2666" s="22"/>
      <c r="F2666" s="22"/>
      <c r="G2666" s="22"/>
      <c r="H2666" s="22"/>
      <c r="I2666" s="22"/>
      <c r="J2666" s="18"/>
      <c r="K2666" s="22"/>
      <c r="L2666" s="22"/>
      <c r="M2666" s="18"/>
      <c r="O2666" s="18"/>
      <c r="P2666" s="18"/>
      <c r="Q2666" s="18"/>
      <c r="R2666" s="18"/>
      <c r="S2666" s="18"/>
      <c r="T2666" s="18"/>
      <c r="U2666" s="18"/>
      <c r="V2666" s="10"/>
      <c r="W2666" s="20"/>
      <c r="X2666" s="20"/>
      <c r="Y2666" s="18"/>
      <c r="Z2666" s="18"/>
      <c r="AA2666" s="18"/>
      <c r="AB2666" s="18"/>
      <c r="AC2666" s="18"/>
      <c r="AD2666" s="10"/>
      <c r="AE2666" s="20"/>
      <c r="AF2666" s="20"/>
      <c r="AG2666" s="20"/>
      <c r="AH2666" s="20"/>
      <c r="AI2666" s="20"/>
      <c r="AJ2666" s="20"/>
      <c r="AK2666" s="20"/>
      <c r="AL2666" s="20"/>
      <c r="AM2666" s="20"/>
      <c r="AN2666" s="20"/>
      <c r="AO2666" s="20"/>
      <c r="AP2666" s="18"/>
      <c r="AQ2666" s="20"/>
      <c r="AR2666" s="8"/>
      <c r="AS2666" s="18"/>
      <c r="AU2666" s="16"/>
      <c r="AV2666" s="16"/>
      <c r="AW2666" s="16"/>
    </row>
    <row r="2667" spans="3:49" x14ac:dyDescent="0.2">
      <c r="C2667" s="18"/>
      <c r="D2667" s="22"/>
      <c r="E2667" s="22"/>
      <c r="F2667" s="22"/>
      <c r="G2667" s="22"/>
      <c r="H2667" s="22"/>
      <c r="I2667" s="22"/>
      <c r="J2667" s="18"/>
      <c r="K2667" s="22"/>
      <c r="L2667" s="22"/>
      <c r="M2667" s="18"/>
      <c r="O2667" s="18"/>
      <c r="P2667" s="18"/>
      <c r="Q2667" s="18"/>
      <c r="R2667" s="18"/>
      <c r="S2667" s="18"/>
      <c r="T2667" s="18"/>
      <c r="U2667" s="18"/>
      <c r="V2667" s="10"/>
      <c r="W2667" s="20"/>
      <c r="X2667" s="20"/>
      <c r="Y2667" s="18"/>
      <c r="Z2667" s="18"/>
      <c r="AA2667" s="18"/>
      <c r="AB2667" s="18"/>
      <c r="AC2667" s="18"/>
      <c r="AD2667" s="10"/>
      <c r="AE2667" s="20"/>
      <c r="AF2667" s="20"/>
      <c r="AG2667" s="20"/>
      <c r="AH2667" s="20"/>
      <c r="AI2667" s="20"/>
      <c r="AJ2667" s="20"/>
      <c r="AK2667" s="20"/>
      <c r="AL2667" s="20"/>
      <c r="AM2667" s="20"/>
      <c r="AN2667" s="20"/>
      <c r="AO2667" s="20"/>
      <c r="AP2667" s="18"/>
      <c r="AQ2667" s="20"/>
      <c r="AR2667" s="8"/>
      <c r="AS2667" s="18"/>
      <c r="AU2667" s="16"/>
      <c r="AV2667" s="16"/>
      <c r="AW2667" s="16"/>
    </row>
    <row r="2668" spans="3:49" x14ac:dyDescent="0.2">
      <c r="C2668" s="18"/>
      <c r="D2668" s="22"/>
      <c r="E2668" s="22"/>
      <c r="F2668" s="22"/>
      <c r="G2668" s="22"/>
      <c r="H2668" s="22"/>
      <c r="I2668" s="22"/>
      <c r="J2668" s="18"/>
      <c r="K2668" s="22"/>
      <c r="L2668" s="22"/>
      <c r="M2668" s="18"/>
      <c r="O2668" s="18"/>
      <c r="P2668" s="18"/>
      <c r="Q2668" s="18"/>
      <c r="R2668" s="18"/>
      <c r="S2668" s="18"/>
      <c r="T2668" s="18"/>
      <c r="U2668" s="18"/>
      <c r="V2668" s="10"/>
      <c r="W2668" s="20"/>
      <c r="X2668" s="20"/>
      <c r="Y2668" s="18"/>
      <c r="Z2668" s="18"/>
      <c r="AA2668" s="18"/>
      <c r="AB2668" s="18"/>
      <c r="AC2668" s="18"/>
      <c r="AD2668" s="10"/>
      <c r="AE2668" s="20"/>
      <c r="AF2668" s="20"/>
      <c r="AG2668" s="20"/>
      <c r="AH2668" s="20"/>
      <c r="AI2668" s="20"/>
      <c r="AJ2668" s="20"/>
      <c r="AK2668" s="20"/>
      <c r="AL2668" s="20"/>
      <c r="AM2668" s="20"/>
      <c r="AN2668" s="20"/>
      <c r="AO2668" s="20"/>
      <c r="AP2668" s="18"/>
      <c r="AQ2668" s="20"/>
      <c r="AR2668" s="8"/>
      <c r="AS2668" s="18"/>
      <c r="AU2668" s="16"/>
      <c r="AV2668" s="16"/>
      <c r="AW2668" s="16"/>
    </row>
    <row r="2669" spans="3:49" x14ac:dyDescent="0.2">
      <c r="C2669" s="18"/>
      <c r="D2669" s="22"/>
      <c r="E2669" s="22"/>
      <c r="F2669" s="22"/>
      <c r="G2669" s="22"/>
      <c r="H2669" s="22"/>
      <c r="I2669" s="22"/>
      <c r="J2669" s="18"/>
      <c r="K2669" s="22"/>
      <c r="L2669" s="22"/>
      <c r="M2669" s="18"/>
      <c r="O2669" s="18"/>
      <c r="P2669" s="18"/>
      <c r="Q2669" s="18"/>
      <c r="R2669" s="18"/>
      <c r="S2669" s="18"/>
      <c r="T2669" s="18"/>
      <c r="U2669" s="18"/>
      <c r="V2669" s="10"/>
      <c r="W2669" s="20"/>
      <c r="X2669" s="20"/>
      <c r="Y2669" s="18"/>
      <c r="Z2669" s="18"/>
      <c r="AA2669" s="18"/>
      <c r="AB2669" s="18"/>
      <c r="AC2669" s="18"/>
      <c r="AD2669" s="10"/>
      <c r="AE2669" s="20"/>
      <c r="AF2669" s="20"/>
      <c r="AG2669" s="20"/>
      <c r="AH2669" s="20"/>
      <c r="AI2669" s="20"/>
      <c r="AJ2669" s="20"/>
      <c r="AK2669" s="20"/>
      <c r="AL2669" s="20"/>
      <c r="AM2669" s="20"/>
      <c r="AN2669" s="20"/>
      <c r="AO2669" s="20"/>
      <c r="AP2669" s="18"/>
      <c r="AQ2669" s="20"/>
      <c r="AR2669" s="8"/>
      <c r="AS2669" s="18"/>
      <c r="AU2669" s="16"/>
      <c r="AV2669" s="16"/>
      <c r="AW2669" s="16"/>
    </row>
    <row r="2670" spans="3:49" x14ac:dyDescent="0.2">
      <c r="C2670" s="18"/>
      <c r="D2670" s="22"/>
      <c r="E2670" s="22"/>
      <c r="F2670" s="22"/>
      <c r="G2670" s="22"/>
      <c r="H2670" s="22"/>
      <c r="I2670" s="22"/>
      <c r="J2670" s="18"/>
      <c r="K2670" s="22"/>
      <c r="L2670" s="22"/>
      <c r="M2670" s="18"/>
      <c r="O2670" s="18"/>
      <c r="P2670" s="18"/>
      <c r="Q2670" s="18"/>
      <c r="R2670" s="18"/>
      <c r="S2670" s="18"/>
      <c r="T2670" s="18"/>
      <c r="U2670" s="18"/>
      <c r="V2670" s="10"/>
      <c r="W2670" s="20"/>
      <c r="X2670" s="20"/>
      <c r="Y2670" s="18"/>
      <c r="Z2670" s="18"/>
      <c r="AA2670" s="18"/>
      <c r="AB2670" s="18"/>
      <c r="AC2670" s="18"/>
      <c r="AD2670" s="10"/>
      <c r="AE2670" s="20"/>
      <c r="AF2670" s="20"/>
      <c r="AG2670" s="20"/>
      <c r="AH2670" s="20"/>
      <c r="AI2670" s="20"/>
      <c r="AJ2670" s="20"/>
      <c r="AK2670" s="20"/>
      <c r="AL2670" s="20"/>
      <c r="AM2670" s="20"/>
      <c r="AN2670" s="20"/>
      <c r="AO2670" s="20"/>
      <c r="AP2670" s="18"/>
      <c r="AQ2670" s="20"/>
      <c r="AR2670" s="8"/>
      <c r="AS2670" s="18"/>
      <c r="AU2670" s="16"/>
      <c r="AV2670" s="16"/>
      <c r="AW2670" s="16"/>
    </row>
    <row r="2671" spans="3:49" x14ac:dyDescent="0.2">
      <c r="C2671" s="18"/>
      <c r="D2671" s="22"/>
      <c r="E2671" s="22"/>
      <c r="F2671" s="22"/>
      <c r="G2671" s="22"/>
      <c r="H2671" s="22"/>
      <c r="I2671" s="22"/>
      <c r="J2671" s="18"/>
      <c r="K2671" s="22"/>
      <c r="L2671" s="22"/>
      <c r="M2671" s="18"/>
      <c r="O2671" s="18"/>
      <c r="P2671" s="18"/>
      <c r="Q2671" s="18"/>
      <c r="R2671" s="18"/>
      <c r="S2671" s="18"/>
      <c r="T2671" s="18"/>
      <c r="U2671" s="18"/>
      <c r="V2671" s="10"/>
      <c r="W2671" s="20"/>
      <c r="X2671" s="20"/>
      <c r="Y2671" s="18"/>
      <c r="Z2671" s="18"/>
      <c r="AA2671" s="18"/>
      <c r="AB2671" s="18"/>
      <c r="AC2671" s="18"/>
      <c r="AD2671" s="10"/>
      <c r="AE2671" s="20"/>
      <c r="AF2671" s="20"/>
      <c r="AG2671" s="20"/>
      <c r="AH2671" s="20"/>
      <c r="AI2671" s="20"/>
      <c r="AJ2671" s="20"/>
      <c r="AK2671" s="20"/>
      <c r="AL2671" s="20"/>
      <c r="AM2671" s="20"/>
      <c r="AN2671" s="20"/>
      <c r="AO2671" s="20"/>
      <c r="AP2671" s="18"/>
      <c r="AQ2671" s="20"/>
      <c r="AR2671" s="8"/>
      <c r="AS2671" s="18"/>
      <c r="AU2671" s="16"/>
      <c r="AV2671" s="16"/>
      <c r="AW2671" s="16"/>
    </row>
    <row r="2672" spans="3:49" x14ac:dyDescent="0.2">
      <c r="C2672" s="18"/>
      <c r="D2672" s="22"/>
      <c r="E2672" s="22"/>
      <c r="F2672" s="22"/>
      <c r="G2672" s="22"/>
      <c r="H2672" s="22"/>
      <c r="I2672" s="22"/>
      <c r="J2672" s="18"/>
      <c r="K2672" s="22"/>
      <c r="L2672" s="22"/>
      <c r="M2672" s="18"/>
      <c r="O2672" s="18"/>
      <c r="P2672" s="18"/>
      <c r="Q2672" s="18"/>
      <c r="R2672" s="18"/>
      <c r="S2672" s="18"/>
      <c r="T2672" s="18"/>
      <c r="U2672" s="18"/>
      <c r="V2672" s="10"/>
      <c r="W2672" s="20"/>
      <c r="X2672" s="20"/>
      <c r="Y2672" s="18"/>
      <c r="Z2672" s="18"/>
      <c r="AA2672" s="18"/>
      <c r="AB2672" s="18"/>
      <c r="AC2672" s="18"/>
      <c r="AD2672" s="10"/>
      <c r="AE2672" s="20"/>
      <c r="AF2672" s="20"/>
      <c r="AG2672" s="20"/>
      <c r="AH2672" s="20"/>
      <c r="AI2672" s="20"/>
      <c r="AJ2672" s="20"/>
      <c r="AK2672" s="20"/>
      <c r="AL2672" s="20"/>
      <c r="AM2672" s="20"/>
      <c r="AN2672" s="20"/>
      <c r="AO2672" s="20"/>
      <c r="AP2672" s="18"/>
      <c r="AQ2672" s="20"/>
      <c r="AR2672" s="8"/>
      <c r="AS2672" s="18"/>
      <c r="AU2672" s="16"/>
      <c r="AV2672" s="16"/>
      <c r="AW2672" s="16"/>
    </row>
    <row r="2673" spans="3:49" x14ac:dyDescent="0.2">
      <c r="C2673" s="18"/>
      <c r="D2673" s="22"/>
      <c r="E2673" s="22"/>
      <c r="F2673" s="22"/>
      <c r="G2673" s="22"/>
      <c r="H2673" s="22"/>
      <c r="I2673" s="22"/>
      <c r="J2673" s="18"/>
      <c r="K2673" s="22"/>
      <c r="L2673" s="22"/>
      <c r="M2673" s="18"/>
      <c r="O2673" s="18"/>
      <c r="P2673" s="18"/>
      <c r="Q2673" s="18"/>
      <c r="R2673" s="18"/>
      <c r="S2673" s="18"/>
      <c r="T2673" s="18"/>
      <c r="U2673" s="18"/>
      <c r="V2673" s="10"/>
      <c r="W2673" s="20"/>
      <c r="X2673" s="20"/>
      <c r="Y2673" s="18"/>
      <c r="Z2673" s="18"/>
      <c r="AA2673" s="18"/>
      <c r="AB2673" s="18"/>
      <c r="AC2673" s="18"/>
      <c r="AD2673" s="10"/>
      <c r="AE2673" s="20"/>
      <c r="AF2673" s="20"/>
      <c r="AG2673" s="20"/>
      <c r="AH2673" s="20"/>
      <c r="AI2673" s="20"/>
      <c r="AJ2673" s="20"/>
      <c r="AK2673" s="20"/>
      <c r="AL2673" s="20"/>
      <c r="AM2673" s="20"/>
      <c r="AN2673" s="20"/>
      <c r="AO2673" s="20"/>
      <c r="AP2673" s="18"/>
      <c r="AQ2673" s="20"/>
      <c r="AR2673" s="8"/>
      <c r="AS2673" s="18"/>
      <c r="AU2673" s="16"/>
      <c r="AV2673" s="16"/>
      <c r="AW2673" s="16"/>
    </row>
    <row r="2674" spans="3:49" x14ac:dyDescent="0.2">
      <c r="C2674" s="18"/>
      <c r="D2674" s="22"/>
      <c r="E2674" s="22"/>
      <c r="F2674" s="22"/>
      <c r="G2674" s="22"/>
      <c r="H2674" s="22"/>
      <c r="I2674" s="22"/>
      <c r="J2674" s="18"/>
      <c r="K2674" s="22"/>
      <c r="L2674" s="22"/>
      <c r="M2674" s="18"/>
      <c r="O2674" s="18"/>
      <c r="P2674" s="18"/>
      <c r="Q2674" s="18"/>
      <c r="R2674" s="18"/>
      <c r="S2674" s="18"/>
      <c r="T2674" s="18"/>
      <c r="U2674" s="18"/>
      <c r="V2674" s="10"/>
      <c r="W2674" s="20"/>
      <c r="X2674" s="20"/>
      <c r="Y2674" s="18"/>
      <c r="Z2674" s="18"/>
      <c r="AA2674" s="18"/>
      <c r="AB2674" s="18"/>
      <c r="AC2674" s="18"/>
      <c r="AD2674" s="10"/>
      <c r="AE2674" s="20"/>
      <c r="AF2674" s="20"/>
      <c r="AG2674" s="20"/>
      <c r="AH2674" s="20"/>
      <c r="AI2674" s="20"/>
      <c r="AJ2674" s="20"/>
      <c r="AK2674" s="20"/>
      <c r="AL2674" s="20"/>
      <c r="AM2674" s="20"/>
      <c r="AN2674" s="20"/>
      <c r="AO2674" s="20"/>
      <c r="AP2674" s="18"/>
      <c r="AQ2674" s="20"/>
      <c r="AR2674" s="8"/>
      <c r="AS2674" s="18"/>
      <c r="AU2674" s="16"/>
      <c r="AV2674" s="16"/>
      <c r="AW2674" s="16"/>
    </row>
    <row r="2675" spans="3:49" x14ac:dyDescent="0.2">
      <c r="C2675" s="18"/>
      <c r="D2675" s="22"/>
      <c r="E2675" s="22"/>
      <c r="F2675" s="22"/>
      <c r="G2675" s="22"/>
      <c r="H2675" s="22"/>
      <c r="I2675" s="22"/>
      <c r="J2675" s="18"/>
      <c r="K2675" s="22"/>
      <c r="L2675" s="22"/>
      <c r="M2675" s="18"/>
      <c r="O2675" s="18"/>
      <c r="P2675" s="18"/>
      <c r="Q2675" s="18"/>
      <c r="R2675" s="18"/>
      <c r="S2675" s="18"/>
      <c r="T2675" s="18"/>
      <c r="U2675" s="18"/>
      <c r="V2675" s="10"/>
      <c r="W2675" s="20"/>
      <c r="X2675" s="20"/>
      <c r="Y2675" s="18"/>
      <c r="Z2675" s="18"/>
      <c r="AA2675" s="18"/>
      <c r="AB2675" s="18"/>
      <c r="AC2675" s="18"/>
      <c r="AD2675" s="10"/>
      <c r="AE2675" s="20"/>
      <c r="AF2675" s="20"/>
      <c r="AG2675" s="20"/>
      <c r="AH2675" s="20"/>
      <c r="AI2675" s="20"/>
      <c r="AJ2675" s="20"/>
      <c r="AK2675" s="20"/>
      <c r="AL2675" s="20"/>
      <c r="AM2675" s="20"/>
      <c r="AN2675" s="20"/>
      <c r="AO2675" s="20"/>
      <c r="AP2675" s="18"/>
      <c r="AQ2675" s="20"/>
      <c r="AR2675" s="8"/>
      <c r="AS2675" s="18"/>
      <c r="AU2675" s="16"/>
      <c r="AV2675" s="16"/>
      <c r="AW2675" s="16"/>
    </row>
    <row r="2676" spans="3:49" x14ac:dyDescent="0.2">
      <c r="C2676" s="18"/>
      <c r="D2676" s="22"/>
      <c r="E2676" s="22"/>
      <c r="F2676" s="22"/>
      <c r="G2676" s="22"/>
      <c r="H2676" s="22"/>
      <c r="I2676" s="22"/>
      <c r="J2676" s="18"/>
      <c r="K2676" s="22"/>
      <c r="L2676" s="22"/>
      <c r="M2676" s="18"/>
      <c r="O2676" s="18"/>
      <c r="P2676" s="18"/>
      <c r="Q2676" s="18"/>
      <c r="R2676" s="18"/>
      <c r="S2676" s="18"/>
      <c r="T2676" s="18"/>
      <c r="U2676" s="18"/>
      <c r="V2676" s="10"/>
      <c r="W2676" s="20"/>
      <c r="X2676" s="20"/>
      <c r="Y2676" s="18"/>
      <c r="Z2676" s="18"/>
      <c r="AA2676" s="18"/>
      <c r="AB2676" s="18"/>
      <c r="AC2676" s="18"/>
      <c r="AD2676" s="10"/>
      <c r="AE2676" s="20"/>
      <c r="AF2676" s="20"/>
      <c r="AG2676" s="20"/>
      <c r="AH2676" s="20"/>
      <c r="AI2676" s="20"/>
      <c r="AJ2676" s="20"/>
      <c r="AK2676" s="20"/>
      <c r="AL2676" s="20"/>
      <c r="AM2676" s="20"/>
      <c r="AN2676" s="20"/>
      <c r="AO2676" s="20"/>
      <c r="AP2676" s="18"/>
      <c r="AQ2676" s="20"/>
      <c r="AR2676" s="8"/>
      <c r="AS2676" s="18"/>
      <c r="AU2676" s="16"/>
      <c r="AV2676" s="16"/>
      <c r="AW2676" s="16"/>
    </row>
    <row r="2677" spans="3:49" x14ac:dyDescent="0.2">
      <c r="C2677" s="18"/>
      <c r="D2677" s="22"/>
      <c r="E2677" s="22"/>
      <c r="F2677" s="22"/>
      <c r="G2677" s="22"/>
      <c r="H2677" s="22"/>
      <c r="I2677" s="22"/>
      <c r="J2677" s="18"/>
      <c r="K2677" s="22"/>
      <c r="L2677" s="22"/>
      <c r="M2677" s="18"/>
      <c r="O2677" s="18"/>
      <c r="P2677" s="18"/>
      <c r="Q2677" s="18"/>
      <c r="R2677" s="18"/>
      <c r="S2677" s="18"/>
      <c r="T2677" s="18"/>
      <c r="U2677" s="18"/>
      <c r="V2677" s="10"/>
      <c r="W2677" s="20"/>
      <c r="X2677" s="20"/>
      <c r="Y2677" s="18"/>
      <c r="Z2677" s="18"/>
      <c r="AA2677" s="18"/>
      <c r="AB2677" s="18"/>
      <c r="AC2677" s="18"/>
      <c r="AD2677" s="10"/>
      <c r="AE2677" s="20"/>
      <c r="AF2677" s="20"/>
      <c r="AG2677" s="20"/>
      <c r="AH2677" s="20"/>
      <c r="AI2677" s="20"/>
      <c r="AJ2677" s="20"/>
      <c r="AK2677" s="20"/>
      <c r="AL2677" s="20"/>
      <c r="AM2677" s="20"/>
      <c r="AN2677" s="20"/>
      <c r="AO2677" s="20"/>
      <c r="AP2677" s="18"/>
      <c r="AQ2677" s="20"/>
      <c r="AR2677" s="8"/>
      <c r="AS2677" s="18"/>
      <c r="AU2677" s="16"/>
      <c r="AV2677" s="16"/>
      <c r="AW2677" s="16"/>
    </row>
    <row r="2678" spans="3:49" x14ac:dyDescent="0.2">
      <c r="C2678" s="18"/>
      <c r="D2678" s="22"/>
      <c r="E2678" s="22"/>
      <c r="F2678" s="22"/>
      <c r="G2678" s="22"/>
      <c r="H2678" s="22"/>
      <c r="I2678" s="22"/>
      <c r="J2678" s="18"/>
      <c r="K2678" s="22"/>
      <c r="L2678" s="22"/>
      <c r="M2678" s="18"/>
      <c r="O2678" s="18"/>
      <c r="P2678" s="18"/>
      <c r="Q2678" s="18"/>
      <c r="R2678" s="18"/>
      <c r="S2678" s="18"/>
      <c r="T2678" s="18"/>
      <c r="U2678" s="18"/>
      <c r="V2678" s="10"/>
      <c r="W2678" s="20"/>
      <c r="X2678" s="20"/>
      <c r="Y2678" s="18"/>
      <c r="Z2678" s="18"/>
      <c r="AA2678" s="18"/>
      <c r="AB2678" s="18"/>
      <c r="AC2678" s="18"/>
      <c r="AD2678" s="10"/>
      <c r="AE2678" s="20"/>
      <c r="AF2678" s="20"/>
      <c r="AG2678" s="20"/>
      <c r="AH2678" s="20"/>
      <c r="AI2678" s="20"/>
      <c r="AJ2678" s="20"/>
      <c r="AK2678" s="20"/>
      <c r="AL2678" s="20"/>
      <c r="AM2678" s="20"/>
      <c r="AN2678" s="20"/>
      <c r="AO2678" s="20"/>
      <c r="AP2678" s="18"/>
      <c r="AQ2678" s="20"/>
      <c r="AR2678" s="8"/>
      <c r="AS2678" s="18"/>
      <c r="AU2678" s="16"/>
      <c r="AV2678" s="16"/>
      <c r="AW2678" s="16"/>
    </row>
    <row r="2679" spans="3:49" x14ac:dyDescent="0.2">
      <c r="C2679" s="18"/>
      <c r="D2679" s="22"/>
      <c r="E2679" s="22"/>
      <c r="F2679" s="22"/>
      <c r="G2679" s="22"/>
      <c r="H2679" s="22"/>
      <c r="I2679" s="22"/>
      <c r="J2679" s="18"/>
      <c r="K2679" s="22"/>
      <c r="L2679" s="22"/>
      <c r="M2679" s="18"/>
      <c r="O2679" s="18"/>
      <c r="P2679" s="18"/>
      <c r="Q2679" s="18"/>
      <c r="R2679" s="18"/>
      <c r="S2679" s="18"/>
      <c r="T2679" s="18"/>
      <c r="U2679" s="18"/>
      <c r="V2679" s="10"/>
      <c r="W2679" s="20"/>
      <c r="X2679" s="20"/>
      <c r="Y2679" s="18"/>
      <c r="Z2679" s="18"/>
      <c r="AA2679" s="18"/>
      <c r="AB2679" s="18"/>
      <c r="AC2679" s="18"/>
      <c r="AD2679" s="10"/>
      <c r="AE2679" s="20"/>
      <c r="AF2679" s="20"/>
      <c r="AG2679" s="20"/>
      <c r="AH2679" s="20"/>
      <c r="AI2679" s="20"/>
      <c r="AJ2679" s="20"/>
      <c r="AK2679" s="20"/>
      <c r="AL2679" s="20"/>
      <c r="AM2679" s="20"/>
      <c r="AN2679" s="20"/>
      <c r="AO2679" s="20"/>
      <c r="AP2679" s="18"/>
      <c r="AQ2679" s="20"/>
      <c r="AR2679" s="8"/>
      <c r="AS2679" s="18"/>
      <c r="AU2679" s="16"/>
      <c r="AV2679" s="16"/>
      <c r="AW2679" s="16"/>
    </row>
    <row r="2680" spans="3:49" x14ac:dyDescent="0.2">
      <c r="C2680" s="18"/>
      <c r="D2680" s="22"/>
      <c r="E2680" s="22"/>
      <c r="F2680" s="22"/>
      <c r="G2680" s="22"/>
      <c r="H2680" s="22"/>
      <c r="I2680" s="22"/>
      <c r="J2680" s="18"/>
      <c r="K2680" s="22"/>
      <c r="L2680" s="22"/>
      <c r="M2680" s="18"/>
      <c r="O2680" s="18"/>
      <c r="P2680" s="18"/>
      <c r="Q2680" s="18"/>
      <c r="R2680" s="18"/>
      <c r="S2680" s="18"/>
      <c r="T2680" s="18"/>
      <c r="U2680" s="18"/>
      <c r="V2680" s="10"/>
      <c r="W2680" s="20"/>
      <c r="X2680" s="20"/>
      <c r="Y2680" s="18"/>
      <c r="Z2680" s="18"/>
      <c r="AA2680" s="18"/>
      <c r="AB2680" s="18"/>
      <c r="AC2680" s="18"/>
      <c r="AD2680" s="10"/>
      <c r="AE2680" s="20"/>
      <c r="AF2680" s="20"/>
      <c r="AG2680" s="20"/>
      <c r="AH2680" s="20"/>
      <c r="AI2680" s="20"/>
      <c r="AJ2680" s="20"/>
      <c r="AK2680" s="20"/>
      <c r="AL2680" s="20"/>
      <c r="AM2680" s="20"/>
      <c r="AN2680" s="20"/>
      <c r="AO2680" s="20"/>
      <c r="AP2680" s="18"/>
      <c r="AQ2680" s="20"/>
      <c r="AR2680" s="8"/>
      <c r="AS2680" s="18"/>
      <c r="AU2680" s="16"/>
      <c r="AV2680" s="16"/>
      <c r="AW2680" s="16"/>
    </row>
    <row r="2681" spans="3:49" x14ac:dyDescent="0.2">
      <c r="C2681" s="18"/>
      <c r="D2681" s="22"/>
      <c r="E2681" s="22"/>
      <c r="F2681" s="22"/>
      <c r="G2681" s="22"/>
      <c r="H2681" s="22"/>
      <c r="I2681" s="22"/>
      <c r="J2681" s="18"/>
      <c r="K2681" s="22"/>
      <c r="L2681" s="22"/>
      <c r="M2681" s="18"/>
      <c r="O2681" s="18"/>
      <c r="P2681" s="18"/>
      <c r="Q2681" s="18"/>
      <c r="R2681" s="18"/>
      <c r="S2681" s="18"/>
      <c r="T2681" s="18"/>
      <c r="U2681" s="18"/>
      <c r="V2681" s="10"/>
      <c r="W2681" s="20"/>
      <c r="X2681" s="20"/>
      <c r="Y2681" s="18"/>
      <c r="Z2681" s="18"/>
      <c r="AA2681" s="18"/>
      <c r="AB2681" s="18"/>
      <c r="AC2681" s="18"/>
      <c r="AD2681" s="10"/>
      <c r="AE2681" s="20"/>
      <c r="AF2681" s="20"/>
      <c r="AG2681" s="20"/>
      <c r="AH2681" s="20"/>
      <c r="AI2681" s="20"/>
      <c r="AJ2681" s="20"/>
      <c r="AK2681" s="20"/>
      <c r="AL2681" s="20"/>
      <c r="AM2681" s="20"/>
      <c r="AN2681" s="20"/>
      <c r="AO2681" s="20"/>
      <c r="AP2681" s="18"/>
      <c r="AQ2681" s="20"/>
      <c r="AR2681" s="8"/>
      <c r="AS2681" s="18"/>
      <c r="AU2681" s="16"/>
      <c r="AV2681" s="16"/>
      <c r="AW2681" s="16"/>
    </row>
    <row r="2682" spans="3:49" x14ac:dyDescent="0.2">
      <c r="C2682" s="18"/>
      <c r="D2682" s="22"/>
      <c r="E2682" s="22"/>
      <c r="F2682" s="22"/>
      <c r="G2682" s="22"/>
      <c r="H2682" s="22"/>
      <c r="I2682" s="22"/>
      <c r="J2682" s="18"/>
      <c r="K2682" s="22"/>
      <c r="L2682" s="22"/>
      <c r="M2682" s="18"/>
      <c r="O2682" s="18"/>
      <c r="P2682" s="18"/>
      <c r="Q2682" s="18"/>
      <c r="R2682" s="18"/>
      <c r="S2682" s="18"/>
      <c r="T2682" s="18"/>
      <c r="U2682" s="18"/>
      <c r="V2682" s="10"/>
      <c r="W2682" s="20"/>
      <c r="X2682" s="20"/>
      <c r="Y2682" s="18"/>
      <c r="Z2682" s="18"/>
      <c r="AA2682" s="18"/>
      <c r="AB2682" s="18"/>
      <c r="AC2682" s="18"/>
      <c r="AD2682" s="10"/>
      <c r="AE2682" s="20"/>
      <c r="AF2682" s="20"/>
      <c r="AG2682" s="20"/>
      <c r="AH2682" s="20"/>
      <c r="AI2682" s="20"/>
      <c r="AJ2682" s="20"/>
      <c r="AK2682" s="20"/>
      <c r="AL2682" s="20"/>
      <c r="AM2682" s="20"/>
      <c r="AN2682" s="20"/>
      <c r="AO2682" s="20"/>
      <c r="AP2682" s="18"/>
      <c r="AQ2682" s="20"/>
      <c r="AR2682" s="8"/>
      <c r="AS2682" s="18"/>
      <c r="AU2682" s="16"/>
      <c r="AV2682" s="16"/>
      <c r="AW2682" s="16"/>
    </row>
    <row r="2683" spans="3:49" x14ac:dyDescent="0.2">
      <c r="C2683" s="18"/>
      <c r="D2683" s="22"/>
      <c r="E2683" s="22"/>
      <c r="F2683" s="22"/>
      <c r="G2683" s="22"/>
      <c r="H2683" s="22"/>
      <c r="I2683" s="22"/>
      <c r="J2683" s="18"/>
      <c r="K2683" s="22"/>
      <c r="L2683" s="22"/>
      <c r="M2683" s="18"/>
      <c r="O2683" s="18"/>
      <c r="P2683" s="18"/>
      <c r="Q2683" s="18"/>
      <c r="R2683" s="18"/>
      <c r="S2683" s="18"/>
      <c r="T2683" s="18"/>
      <c r="U2683" s="18"/>
      <c r="V2683" s="10"/>
      <c r="W2683" s="20"/>
      <c r="X2683" s="20"/>
      <c r="Y2683" s="18"/>
      <c r="Z2683" s="18"/>
      <c r="AA2683" s="18"/>
      <c r="AB2683" s="18"/>
      <c r="AC2683" s="18"/>
      <c r="AD2683" s="10"/>
      <c r="AE2683" s="20"/>
      <c r="AF2683" s="20"/>
      <c r="AG2683" s="20"/>
      <c r="AH2683" s="20"/>
      <c r="AI2683" s="20"/>
      <c r="AJ2683" s="20"/>
      <c r="AK2683" s="20"/>
      <c r="AL2683" s="20"/>
      <c r="AM2683" s="20"/>
      <c r="AN2683" s="20"/>
      <c r="AO2683" s="20"/>
      <c r="AP2683" s="18"/>
      <c r="AQ2683" s="20"/>
      <c r="AR2683" s="8"/>
      <c r="AS2683" s="18"/>
      <c r="AU2683" s="16"/>
      <c r="AV2683" s="16"/>
      <c r="AW2683" s="16"/>
    </row>
    <row r="2684" spans="3:49" x14ac:dyDescent="0.2">
      <c r="C2684" s="18"/>
      <c r="D2684" s="22"/>
      <c r="E2684" s="22"/>
      <c r="F2684" s="22"/>
      <c r="G2684" s="22"/>
      <c r="H2684" s="22"/>
      <c r="I2684" s="22"/>
      <c r="J2684" s="18"/>
      <c r="K2684" s="22"/>
      <c r="L2684" s="22"/>
      <c r="M2684" s="18"/>
      <c r="O2684" s="18"/>
      <c r="P2684" s="18"/>
      <c r="Q2684" s="18"/>
      <c r="R2684" s="18"/>
      <c r="S2684" s="18"/>
      <c r="T2684" s="18"/>
      <c r="U2684" s="18"/>
      <c r="V2684" s="10"/>
      <c r="W2684" s="20"/>
      <c r="X2684" s="20"/>
      <c r="Y2684" s="18"/>
      <c r="Z2684" s="18"/>
      <c r="AA2684" s="18"/>
      <c r="AB2684" s="18"/>
      <c r="AC2684" s="18"/>
      <c r="AD2684" s="10"/>
      <c r="AE2684" s="20"/>
      <c r="AF2684" s="20"/>
      <c r="AG2684" s="20"/>
      <c r="AH2684" s="20"/>
      <c r="AI2684" s="20"/>
      <c r="AJ2684" s="20"/>
      <c r="AK2684" s="20"/>
      <c r="AL2684" s="20"/>
      <c r="AM2684" s="20"/>
      <c r="AN2684" s="20"/>
      <c r="AO2684" s="20"/>
      <c r="AP2684" s="18"/>
      <c r="AQ2684" s="20"/>
      <c r="AR2684" s="8"/>
      <c r="AS2684" s="18"/>
      <c r="AU2684" s="16"/>
      <c r="AV2684" s="16"/>
      <c r="AW2684" s="16"/>
    </row>
    <row r="2685" spans="3:49" x14ac:dyDescent="0.2">
      <c r="C2685" s="18"/>
      <c r="D2685" s="22"/>
      <c r="E2685" s="22"/>
      <c r="F2685" s="22"/>
      <c r="G2685" s="22"/>
      <c r="H2685" s="22"/>
      <c r="I2685" s="22"/>
      <c r="J2685" s="18"/>
      <c r="K2685" s="22"/>
      <c r="L2685" s="22"/>
      <c r="M2685" s="18"/>
      <c r="O2685" s="18"/>
      <c r="P2685" s="18"/>
      <c r="Q2685" s="18"/>
      <c r="R2685" s="18"/>
      <c r="S2685" s="18"/>
      <c r="T2685" s="18"/>
      <c r="U2685" s="18"/>
      <c r="V2685" s="10"/>
      <c r="W2685" s="20"/>
      <c r="X2685" s="20"/>
      <c r="Y2685" s="18"/>
      <c r="Z2685" s="18"/>
      <c r="AA2685" s="18"/>
      <c r="AB2685" s="18"/>
      <c r="AC2685" s="18"/>
      <c r="AD2685" s="10"/>
      <c r="AE2685" s="20"/>
      <c r="AF2685" s="20"/>
      <c r="AG2685" s="20"/>
      <c r="AH2685" s="20"/>
      <c r="AI2685" s="20"/>
      <c r="AJ2685" s="20"/>
      <c r="AK2685" s="20"/>
      <c r="AL2685" s="20"/>
      <c r="AM2685" s="20"/>
      <c r="AN2685" s="20"/>
      <c r="AO2685" s="20"/>
      <c r="AP2685" s="18"/>
      <c r="AQ2685" s="20"/>
      <c r="AR2685" s="8"/>
      <c r="AS2685" s="18"/>
      <c r="AU2685" s="16"/>
      <c r="AV2685" s="16"/>
      <c r="AW2685" s="16"/>
    </row>
    <row r="2686" spans="3:49" x14ac:dyDescent="0.2">
      <c r="C2686" s="18"/>
      <c r="D2686" s="22"/>
      <c r="E2686" s="22"/>
      <c r="F2686" s="22"/>
      <c r="G2686" s="22"/>
      <c r="H2686" s="22"/>
      <c r="I2686" s="22"/>
      <c r="J2686" s="18"/>
      <c r="K2686" s="22"/>
      <c r="L2686" s="22"/>
      <c r="M2686" s="18"/>
      <c r="O2686" s="18"/>
      <c r="P2686" s="18"/>
      <c r="Q2686" s="18"/>
      <c r="R2686" s="18"/>
      <c r="S2686" s="18"/>
      <c r="T2686" s="18"/>
      <c r="U2686" s="18"/>
      <c r="V2686" s="10"/>
      <c r="W2686" s="20"/>
      <c r="X2686" s="20"/>
      <c r="Y2686" s="18"/>
      <c r="Z2686" s="18"/>
      <c r="AA2686" s="18"/>
      <c r="AB2686" s="18"/>
      <c r="AC2686" s="18"/>
      <c r="AD2686" s="10"/>
      <c r="AE2686" s="20"/>
      <c r="AF2686" s="20"/>
      <c r="AG2686" s="20"/>
      <c r="AH2686" s="20"/>
      <c r="AI2686" s="20"/>
      <c r="AJ2686" s="20"/>
      <c r="AK2686" s="20"/>
      <c r="AL2686" s="20"/>
      <c r="AM2686" s="20"/>
      <c r="AN2686" s="20"/>
      <c r="AO2686" s="20"/>
      <c r="AP2686" s="18"/>
      <c r="AQ2686" s="20"/>
      <c r="AR2686" s="8"/>
      <c r="AS2686" s="18"/>
      <c r="AU2686" s="16"/>
      <c r="AV2686" s="16"/>
      <c r="AW2686" s="16"/>
    </row>
    <row r="2687" spans="3:49" x14ac:dyDescent="0.2">
      <c r="C2687" s="18"/>
      <c r="D2687" s="22"/>
      <c r="E2687" s="22"/>
      <c r="F2687" s="22"/>
      <c r="G2687" s="22"/>
      <c r="H2687" s="22"/>
      <c r="I2687" s="22"/>
      <c r="J2687" s="18"/>
      <c r="K2687" s="22"/>
      <c r="L2687" s="22"/>
      <c r="M2687" s="18"/>
      <c r="O2687" s="18"/>
      <c r="P2687" s="18"/>
      <c r="Q2687" s="18"/>
      <c r="R2687" s="18"/>
      <c r="S2687" s="18"/>
      <c r="T2687" s="18"/>
      <c r="U2687" s="18"/>
      <c r="V2687" s="10"/>
      <c r="W2687" s="20"/>
      <c r="X2687" s="20"/>
      <c r="Y2687" s="18"/>
      <c r="Z2687" s="18"/>
      <c r="AA2687" s="18"/>
      <c r="AB2687" s="18"/>
      <c r="AC2687" s="18"/>
      <c r="AD2687" s="10"/>
      <c r="AE2687" s="20"/>
      <c r="AF2687" s="20"/>
      <c r="AG2687" s="20"/>
      <c r="AH2687" s="20"/>
      <c r="AI2687" s="20"/>
      <c r="AJ2687" s="20"/>
      <c r="AK2687" s="20"/>
      <c r="AL2687" s="20"/>
      <c r="AM2687" s="20"/>
      <c r="AN2687" s="20"/>
      <c r="AO2687" s="20"/>
      <c r="AP2687" s="18"/>
      <c r="AQ2687" s="20"/>
      <c r="AR2687" s="8"/>
      <c r="AS2687" s="18"/>
      <c r="AU2687" s="16"/>
      <c r="AV2687" s="16"/>
      <c r="AW2687" s="16"/>
    </row>
    <row r="2688" spans="3:49" x14ac:dyDescent="0.2">
      <c r="C2688" s="18"/>
      <c r="D2688" s="22"/>
      <c r="E2688" s="22"/>
      <c r="F2688" s="22"/>
      <c r="G2688" s="22"/>
      <c r="H2688" s="22"/>
      <c r="I2688" s="22"/>
      <c r="J2688" s="18"/>
      <c r="K2688" s="22"/>
      <c r="L2688" s="22"/>
      <c r="M2688" s="18"/>
      <c r="O2688" s="18"/>
      <c r="P2688" s="18"/>
      <c r="Q2688" s="18"/>
      <c r="R2688" s="18"/>
      <c r="S2688" s="18"/>
      <c r="T2688" s="18"/>
      <c r="U2688" s="18"/>
      <c r="V2688" s="10"/>
      <c r="W2688" s="20"/>
      <c r="X2688" s="20"/>
      <c r="Y2688" s="18"/>
      <c r="Z2688" s="18"/>
      <c r="AA2688" s="18"/>
      <c r="AB2688" s="18"/>
      <c r="AC2688" s="18"/>
      <c r="AD2688" s="10"/>
      <c r="AE2688" s="20"/>
      <c r="AF2688" s="20"/>
      <c r="AG2688" s="20"/>
      <c r="AH2688" s="20"/>
      <c r="AI2688" s="20"/>
      <c r="AJ2688" s="20"/>
      <c r="AK2688" s="20"/>
      <c r="AL2688" s="20"/>
      <c r="AM2688" s="20"/>
      <c r="AN2688" s="20"/>
      <c r="AO2688" s="20"/>
      <c r="AP2688" s="18"/>
      <c r="AQ2688" s="20"/>
      <c r="AR2688" s="8"/>
      <c r="AS2688" s="18"/>
      <c r="AU2688" s="16"/>
      <c r="AV2688" s="16"/>
      <c r="AW2688" s="16"/>
    </row>
    <row r="2689" spans="3:49" x14ac:dyDescent="0.2">
      <c r="C2689" s="18"/>
      <c r="D2689" s="22"/>
      <c r="E2689" s="22"/>
      <c r="F2689" s="22"/>
      <c r="G2689" s="22"/>
      <c r="H2689" s="22"/>
      <c r="I2689" s="22"/>
      <c r="J2689" s="18"/>
      <c r="K2689" s="22"/>
      <c r="L2689" s="22"/>
      <c r="M2689" s="18"/>
      <c r="O2689" s="18"/>
      <c r="P2689" s="18"/>
      <c r="Q2689" s="18"/>
      <c r="R2689" s="18"/>
      <c r="S2689" s="18"/>
      <c r="T2689" s="18"/>
      <c r="U2689" s="18"/>
      <c r="V2689" s="10"/>
      <c r="W2689" s="20"/>
      <c r="X2689" s="20"/>
      <c r="Y2689" s="18"/>
      <c r="Z2689" s="18"/>
      <c r="AA2689" s="18"/>
      <c r="AB2689" s="18"/>
      <c r="AC2689" s="18"/>
      <c r="AD2689" s="10"/>
      <c r="AE2689" s="20"/>
      <c r="AF2689" s="20"/>
      <c r="AG2689" s="20"/>
      <c r="AH2689" s="20"/>
      <c r="AI2689" s="20"/>
      <c r="AJ2689" s="20"/>
      <c r="AK2689" s="20"/>
      <c r="AL2689" s="20"/>
      <c r="AM2689" s="20"/>
      <c r="AN2689" s="20"/>
      <c r="AO2689" s="20"/>
      <c r="AP2689" s="18"/>
      <c r="AQ2689" s="20"/>
      <c r="AR2689" s="8"/>
      <c r="AS2689" s="18"/>
      <c r="AU2689" s="16"/>
      <c r="AV2689" s="16"/>
      <c r="AW2689" s="16"/>
    </row>
    <row r="2690" spans="3:49" x14ac:dyDescent="0.2">
      <c r="C2690" s="18"/>
      <c r="D2690" s="22"/>
      <c r="E2690" s="22"/>
      <c r="F2690" s="22"/>
      <c r="G2690" s="22"/>
      <c r="H2690" s="22"/>
      <c r="I2690" s="22"/>
      <c r="J2690" s="18"/>
      <c r="K2690" s="22"/>
      <c r="L2690" s="22"/>
      <c r="M2690" s="18"/>
      <c r="O2690" s="18"/>
      <c r="P2690" s="18"/>
      <c r="Q2690" s="18"/>
      <c r="R2690" s="18"/>
      <c r="S2690" s="18"/>
      <c r="T2690" s="18"/>
      <c r="U2690" s="18"/>
      <c r="V2690" s="10"/>
      <c r="W2690" s="20"/>
      <c r="X2690" s="20"/>
      <c r="Y2690" s="18"/>
      <c r="Z2690" s="18"/>
      <c r="AA2690" s="18"/>
      <c r="AB2690" s="18"/>
      <c r="AC2690" s="18"/>
      <c r="AD2690" s="10"/>
      <c r="AE2690" s="20"/>
      <c r="AF2690" s="20"/>
      <c r="AG2690" s="20"/>
      <c r="AH2690" s="20"/>
      <c r="AI2690" s="20"/>
      <c r="AJ2690" s="20"/>
      <c r="AK2690" s="20"/>
      <c r="AL2690" s="20"/>
      <c r="AM2690" s="20"/>
      <c r="AN2690" s="20"/>
      <c r="AO2690" s="20"/>
      <c r="AP2690" s="18"/>
      <c r="AQ2690" s="20"/>
      <c r="AR2690" s="8"/>
      <c r="AS2690" s="18"/>
      <c r="AU2690" s="16"/>
      <c r="AV2690" s="16"/>
      <c r="AW2690" s="16"/>
    </row>
    <row r="2691" spans="3:49" x14ac:dyDescent="0.2">
      <c r="C2691" s="18"/>
      <c r="D2691" s="22"/>
      <c r="E2691" s="22"/>
      <c r="F2691" s="22"/>
      <c r="G2691" s="22"/>
      <c r="H2691" s="22"/>
      <c r="I2691" s="22"/>
      <c r="J2691" s="18"/>
      <c r="K2691" s="22"/>
      <c r="L2691" s="22"/>
      <c r="M2691" s="18"/>
      <c r="O2691" s="18"/>
      <c r="P2691" s="18"/>
      <c r="Q2691" s="18"/>
      <c r="R2691" s="18"/>
      <c r="S2691" s="18"/>
      <c r="T2691" s="18"/>
      <c r="U2691" s="18"/>
      <c r="V2691" s="10"/>
      <c r="W2691" s="20"/>
      <c r="X2691" s="20"/>
      <c r="Y2691" s="18"/>
      <c r="Z2691" s="18"/>
      <c r="AA2691" s="18"/>
      <c r="AB2691" s="18"/>
      <c r="AC2691" s="18"/>
      <c r="AD2691" s="10"/>
      <c r="AE2691" s="20"/>
      <c r="AF2691" s="20"/>
      <c r="AG2691" s="20"/>
      <c r="AH2691" s="20"/>
      <c r="AI2691" s="20"/>
      <c r="AJ2691" s="20"/>
      <c r="AK2691" s="20"/>
      <c r="AL2691" s="20"/>
      <c r="AM2691" s="20"/>
      <c r="AN2691" s="20"/>
      <c r="AO2691" s="20"/>
      <c r="AP2691" s="18"/>
      <c r="AQ2691" s="20"/>
      <c r="AR2691" s="8"/>
      <c r="AS2691" s="18"/>
      <c r="AU2691" s="16"/>
      <c r="AV2691" s="16"/>
      <c r="AW2691" s="16"/>
    </row>
    <row r="2692" spans="3:49" x14ac:dyDescent="0.2">
      <c r="C2692" s="18"/>
      <c r="D2692" s="22"/>
      <c r="E2692" s="22"/>
      <c r="F2692" s="22"/>
      <c r="G2692" s="22"/>
      <c r="H2692" s="22"/>
      <c r="I2692" s="22"/>
      <c r="J2692" s="18"/>
      <c r="K2692" s="22"/>
      <c r="L2692" s="22"/>
      <c r="M2692" s="18"/>
      <c r="O2692" s="18"/>
      <c r="P2692" s="18"/>
      <c r="Q2692" s="18"/>
      <c r="R2692" s="18"/>
      <c r="S2692" s="18"/>
      <c r="T2692" s="18"/>
      <c r="U2692" s="18"/>
      <c r="V2692" s="10"/>
      <c r="W2692" s="20"/>
      <c r="X2692" s="20"/>
      <c r="Y2692" s="18"/>
      <c r="Z2692" s="18"/>
      <c r="AA2692" s="18"/>
      <c r="AB2692" s="18"/>
      <c r="AC2692" s="18"/>
      <c r="AD2692" s="10"/>
      <c r="AE2692" s="20"/>
      <c r="AF2692" s="20"/>
      <c r="AG2692" s="20"/>
      <c r="AH2692" s="20"/>
      <c r="AI2692" s="20"/>
      <c r="AJ2692" s="20"/>
      <c r="AK2692" s="20"/>
      <c r="AL2692" s="20"/>
      <c r="AM2692" s="20"/>
      <c r="AN2692" s="20"/>
      <c r="AO2692" s="20"/>
      <c r="AP2692" s="18"/>
      <c r="AQ2692" s="20"/>
      <c r="AR2692" s="8"/>
      <c r="AS2692" s="18"/>
      <c r="AU2692" s="16"/>
      <c r="AV2692" s="16"/>
      <c r="AW2692" s="16"/>
    </row>
    <row r="2693" spans="3:49" x14ac:dyDescent="0.2">
      <c r="C2693" s="18"/>
      <c r="D2693" s="22"/>
      <c r="E2693" s="22"/>
      <c r="F2693" s="22"/>
      <c r="G2693" s="22"/>
      <c r="H2693" s="22"/>
      <c r="I2693" s="22"/>
      <c r="J2693" s="18"/>
      <c r="K2693" s="22"/>
      <c r="L2693" s="22"/>
      <c r="M2693" s="18"/>
      <c r="O2693" s="18"/>
      <c r="P2693" s="18"/>
      <c r="Q2693" s="18"/>
      <c r="R2693" s="18"/>
      <c r="S2693" s="18"/>
      <c r="T2693" s="18"/>
      <c r="U2693" s="18"/>
      <c r="V2693" s="10"/>
      <c r="W2693" s="20"/>
      <c r="X2693" s="20"/>
      <c r="Y2693" s="18"/>
      <c r="Z2693" s="18"/>
      <c r="AA2693" s="18"/>
      <c r="AB2693" s="18"/>
      <c r="AC2693" s="18"/>
      <c r="AD2693" s="10"/>
      <c r="AE2693" s="20"/>
      <c r="AF2693" s="20"/>
      <c r="AG2693" s="20"/>
      <c r="AH2693" s="20"/>
      <c r="AI2693" s="20"/>
      <c r="AJ2693" s="20"/>
      <c r="AK2693" s="20"/>
      <c r="AL2693" s="20"/>
      <c r="AM2693" s="20"/>
      <c r="AN2693" s="20"/>
      <c r="AO2693" s="20"/>
      <c r="AP2693" s="18"/>
      <c r="AQ2693" s="20"/>
      <c r="AR2693" s="8"/>
      <c r="AS2693" s="18"/>
      <c r="AU2693" s="16"/>
      <c r="AV2693" s="16"/>
      <c r="AW2693" s="16"/>
    </row>
    <row r="2694" spans="3:49" x14ac:dyDescent="0.2">
      <c r="C2694" s="18"/>
      <c r="D2694" s="22"/>
      <c r="E2694" s="22"/>
      <c r="F2694" s="22"/>
      <c r="G2694" s="22"/>
      <c r="H2694" s="22"/>
      <c r="I2694" s="22"/>
      <c r="J2694" s="18"/>
      <c r="K2694" s="22"/>
      <c r="L2694" s="22"/>
      <c r="M2694" s="18"/>
      <c r="O2694" s="18"/>
      <c r="P2694" s="18"/>
      <c r="Q2694" s="18"/>
      <c r="R2694" s="18"/>
      <c r="S2694" s="18"/>
      <c r="T2694" s="18"/>
      <c r="U2694" s="18"/>
      <c r="V2694" s="10"/>
      <c r="W2694" s="20"/>
      <c r="X2694" s="20"/>
      <c r="Y2694" s="18"/>
      <c r="Z2694" s="18"/>
      <c r="AA2694" s="18"/>
      <c r="AB2694" s="18"/>
      <c r="AC2694" s="18"/>
      <c r="AD2694" s="10"/>
      <c r="AE2694" s="20"/>
      <c r="AF2694" s="20"/>
      <c r="AG2694" s="20"/>
      <c r="AH2694" s="20"/>
      <c r="AI2694" s="20"/>
      <c r="AJ2694" s="20"/>
      <c r="AK2694" s="20"/>
      <c r="AL2694" s="20"/>
      <c r="AM2694" s="20"/>
      <c r="AN2694" s="20"/>
      <c r="AO2694" s="20"/>
      <c r="AP2694" s="18"/>
      <c r="AQ2694" s="20"/>
      <c r="AR2694" s="8"/>
      <c r="AS2694" s="18"/>
      <c r="AU2694" s="16"/>
      <c r="AV2694" s="16"/>
      <c r="AW2694" s="16"/>
    </row>
    <row r="2695" spans="3:49" x14ac:dyDescent="0.2">
      <c r="C2695" s="18"/>
      <c r="D2695" s="22"/>
      <c r="E2695" s="22"/>
      <c r="F2695" s="22"/>
      <c r="G2695" s="22"/>
      <c r="H2695" s="22"/>
      <c r="I2695" s="22"/>
      <c r="J2695" s="18"/>
      <c r="K2695" s="22"/>
      <c r="L2695" s="22"/>
      <c r="M2695" s="18"/>
      <c r="O2695" s="18"/>
      <c r="P2695" s="18"/>
      <c r="Q2695" s="18"/>
      <c r="R2695" s="18"/>
      <c r="S2695" s="18"/>
      <c r="T2695" s="18"/>
      <c r="U2695" s="18"/>
      <c r="V2695" s="10"/>
      <c r="W2695" s="20"/>
      <c r="X2695" s="20"/>
      <c r="Y2695" s="18"/>
      <c r="Z2695" s="18"/>
      <c r="AA2695" s="18"/>
      <c r="AB2695" s="18"/>
      <c r="AC2695" s="18"/>
      <c r="AD2695" s="10"/>
      <c r="AE2695" s="20"/>
      <c r="AF2695" s="20"/>
      <c r="AG2695" s="20"/>
      <c r="AH2695" s="20"/>
      <c r="AI2695" s="20"/>
      <c r="AJ2695" s="20"/>
      <c r="AK2695" s="20"/>
      <c r="AL2695" s="20"/>
      <c r="AM2695" s="20"/>
      <c r="AN2695" s="20"/>
      <c r="AO2695" s="20"/>
      <c r="AP2695" s="18"/>
      <c r="AQ2695" s="20"/>
      <c r="AR2695" s="8"/>
      <c r="AS2695" s="18"/>
      <c r="AU2695" s="16"/>
      <c r="AV2695" s="16"/>
      <c r="AW2695" s="16"/>
    </row>
    <row r="2696" spans="3:49" x14ac:dyDescent="0.2">
      <c r="C2696" s="18"/>
      <c r="D2696" s="22"/>
      <c r="E2696" s="22"/>
      <c r="F2696" s="22"/>
      <c r="G2696" s="22"/>
      <c r="H2696" s="22"/>
      <c r="I2696" s="22"/>
      <c r="J2696" s="18"/>
      <c r="K2696" s="22"/>
      <c r="L2696" s="22"/>
      <c r="M2696" s="18"/>
      <c r="O2696" s="18"/>
      <c r="P2696" s="18"/>
      <c r="Q2696" s="18"/>
      <c r="R2696" s="18"/>
      <c r="S2696" s="18"/>
      <c r="T2696" s="18"/>
      <c r="U2696" s="18"/>
      <c r="V2696" s="10"/>
      <c r="W2696" s="20"/>
      <c r="X2696" s="20"/>
      <c r="Y2696" s="18"/>
      <c r="Z2696" s="18"/>
      <c r="AA2696" s="18"/>
      <c r="AB2696" s="18"/>
      <c r="AC2696" s="18"/>
      <c r="AD2696" s="10"/>
      <c r="AE2696" s="20"/>
      <c r="AF2696" s="20"/>
      <c r="AG2696" s="20"/>
      <c r="AH2696" s="20"/>
      <c r="AI2696" s="20"/>
      <c r="AJ2696" s="20"/>
      <c r="AK2696" s="20"/>
      <c r="AL2696" s="20"/>
      <c r="AM2696" s="20"/>
      <c r="AN2696" s="20"/>
      <c r="AO2696" s="20"/>
      <c r="AP2696" s="18"/>
      <c r="AQ2696" s="20"/>
      <c r="AR2696" s="8"/>
      <c r="AS2696" s="18"/>
      <c r="AU2696" s="16"/>
      <c r="AV2696" s="16"/>
      <c r="AW2696" s="16"/>
    </row>
    <row r="2697" spans="3:49" x14ac:dyDescent="0.2">
      <c r="C2697" s="18"/>
      <c r="D2697" s="22"/>
      <c r="E2697" s="22"/>
      <c r="F2697" s="22"/>
      <c r="G2697" s="22"/>
      <c r="H2697" s="22"/>
      <c r="I2697" s="22"/>
      <c r="J2697" s="18"/>
      <c r="K2697" s="22"/>
      <c r="L2697" s="22"/>
      <c r="M2697" s="18"/>
      <c r="O2697" s="18"/>
      <c r="P2697" s="18"/>
      <c r="Q2697" s="18"/>
      <c r="R2697" s="18"/>
      <c r="S2697" s="18"/>
      <c r="T2697" s="18"/>
      <c r="U2697" s="18"/>
      <c r="V2697" s="10"/>
      <c r="W2697" s="20"/>
      <c r="X2697" s="20"/>
      <c r="Y2697" s="18"/>
      <c r="Z2697" s="18"/>
      <c r="AA2697" s="18"/>
      <c r="AB2697" s="18"/>
      <c r="AC2697" s="18"/>
      <c r="AD2697" s="10"/>
      <c r="AE2697" s="20"/>
      <c r="AF2697" s="20"/>
      <c r="AG2697" s="20"/>
      <c r="AH2697" s="20"/>
      <c r="AI2697" s="20"/>
      <c r="AJ2697" s="20"/>
      <c r="AK2697" s="20"/>
      <c r="AL2697" s="20"/>
      <c r="AM2697" s="20"/>
      <c r="AN2697" s="20"/>
      <c r="AO2697" s="20"/>
      <c r="AP2697" s="18"/>
      <c r="AQ2697" s="20"/>
      <c r="AR2697" s="8"/>
      <c r="AS2697" s="18"/>
      <c r="AU2697" s="16"/>
      <c r="AV2697" s="16"/>
      <c r="AW2697" s="16"/>
    </row>
    <row r="2698" spans="3:49" x14ac:dyDescent="0.2">
      <c r="C2698" s="18"/>
      <c r="D2698" s="22"/>
      <c r="E2698" s="22"/>
      <c r="F2698" s="22"/>
      <c r="G2698" s="22"/>
      <c r="H2698" s="22"/>
      <c r="I2698" s="22"/>
      <c r="J2698" s="18"/>
      <c r="K2698" s="22"/>
      <c r="L2698" s="22"/>
      <c r="M2698" s="18"/>
      <c r="O2698" s="18"/>
      <c r="P2698" s="18"/>
      <c r="Q2698" s="18"/>
      <c r="R2698" s="18"/>
      <c r="S2698" s="18"/>
      <c r="T2698" s="18"/>
      <c r="U2698" s="18"/>
      <c r="V2698" s="10"/>
      <c r="W2698" s="20"/>
      <c r="X2698" s="20"/>
      <c r="Y2698" s="18"/>
      <c r="Z2698" s="18"/>
      <c r="AA2698" s="18"/>
      <c r="AB2698" s="18"/>
      <c r="AC2698" s="18"/>
      <c r="AD2698" s="10"/>
      <c r="AE2698" s="20"/>
      <c r="AF2698" s="20"/>
      <c r="AG2698" s="20"/>
      <c r="AH2698" s="20"/>
      <c r="AI2698" s="20"/>
      <c r="AJ2698" s="20"/>
      <c r="AK2698" s="20"/>
      <c r="AL2698" s="20"/>
      <c r="AM2698" s="20"/>
      <c r="AN2698" s="20"/>
      <c r="AO2698" s="20"/>
      <c r="AP2698" s="18"/>
      <c r="AQ2698" s="20"/>
      <c r="AR2698" s="8"/>
      <c r="AS2698" s="18"/>
      <c r="AU2698" s="16"/>
      <c r="AV2698" s="16"/>
      <c r="AW2698" s="16"/>
    </row>
    <row r="2699" spans="3:49" x14ac:dyDescent="0.2">
      <c r="C2699" s="18"/>
      <c r="D2699" s="22"/>
      <c r="E2699" s="22"/>
      <c r="F2699" s="22"/>
      <c r="G2699" s="22"/>
      <c r="H2699" s="22"/>
      <c r="I2699" s="22"/>
      <c r="J2699" s="18"/>
      <c r="K2699" s="22"/>
      <c r="L2699" s="22"/>
      <c r="M2699" s="18"/>
      <c r="O2699" s="18"/>
      <c r="P2699" s="18"/>
      <c r="Q2699" s="18"/>
      <c r="R2699" s="18"/>
      <c r="S2699" s="18"/>
      <c r="T2699" s="18"/>
      <c r="U2699" s="18"/>
      <c r="V2699" s="10"/>
      <c r="W2699" s="20"/>
      <c r="X2699" s="20"/>
      <c r="Y2699" s="18"/>
      <c r="Z2699" s="18"/>
      <c r="AA2699" s="18"/>
      <c r="AB2699" s="18"/>
      <c r="AC2699" s="18"/>
      <c r="AD2699" s="10"/>
      <c r="AE2699" s="20"/>
      <c r="AF2699" s="20"/>
      <c r="AG2699" s="20"/>
      <c r="AH2699" s="20"/>
      <c r="AI2699" s="20"/>
      <c r="AJ2699" s="20"/>
      <c r="AK2699" s="20"/>
      <c r="AL2699" s="20"/>
      <c r="AM2699" s="20"/>
      <c r="AN2699" s="20"/>
      <c r="AO2699" s="20"/>
      <c r="AP2699" s="18"/>
      <c r="AQ2699" s="20"/>
      <c r="AR2699" s="8"/>
      <c r="AS2699" s="18"/>
      <c r="AU2699" s="16"/>
      <c r="AV2699" s="16"/>
      <c r="AW2699" s="16"/>
    </row>
    <row r="2700" spans="3:49" x14ac:dyDescent="0.2">
      <c r="C2700" s="18"/>
      <c r="D2700" s="22"/>
      <c r="E2700" s="22"/>
      <c r="F2700" s="22"/>
      <c r="G2700" s="22"/>
      <c r="H2700" s="22"/>
      <c r="I2700" s="22"/>
      <c r="J2700" s="18"/>
      <c r="K2700" s="22"/>
      <c r="L2700" s="22"/>
      <c r="M2700" s="18"/>
      <c r="O2700" s="18"/>
      <c r="P2700" s="18"/>
      <c r="Q2700" s="18"/>
      <c r="R2700" s="18"/>
      <c r="S2700" s="18"/>
      <c r="T2700" s="18"/>
      <c r="U2700" s="18"/>
      <c r="V2700" s="10"/>
      <c r="W2700" s="20"/>
      <c r="X2700" s="20"/>
      <c r="Y2700" s="18"/>
      <c r="Z2700" s="18"/>
      <c r="AA2700" s="18"/>
      <c r="AB2700" s="18"/>
      <c r="AC2700" s="18"/>
      <c r="AD2700" s="10"/>
      <c r="AE2700" s="20"/>
      <c r="AF2700" s="20"/>
      <c r="AG2700" s="20"/>
      <c r="AH2700" s="20"/>
      <c r="AI2700" s="20"/>
      <c r="AJ2700" s="20"/>
      <c r="AK2700" s="20"/>
      <c r="AL2700" s="20"/>
      <c r="AM2700" s="20"/>
      <c r="AN2700" s="20"/>
      <c r="AO2700" s="20"/>
      <c r="AP2700" s="18"/>
      <c r="AQ2700" s="20"/>
      <c r="AR2700" s="8"/>
      <c r="AS2700" s="18"/>
      <c r="AU2700" s="16"/>
      <c r="AV2700" s="16"/>
      <c r="AW2700" s="16"/>
    </row>
    <row r="2701" spans="3:49" x14ac:dyDescent="0.2">
      <c r="C2701" s="18"/>
      <c r="D2701" s="22"/>
      <c r="E2701" s="22"/>
      <c r="F2701" s="22"/>
      <c r="G2701" s="22"/>
      <c r="H2701" s="22"/>
      <c r="I2701" s="22"/>
      <c r="J2701" s="18"/>
      <c r="K2701" s="22"/>
      <c r="L2701" s="22"/>
      <c r="M2701" s="18"/>
      <c r="O2701" s="18"/>
      <c r="P2701" s="18"/>
      <c r="Q2701" s="18"/>
      <c r="R2701" s="18"/>
      <c r="S2701" s="18"/>
      <c r="T2701" s="18"/>
      <c r="U2701" s="18"/>
      <c r="V2701" s="10"/>
      <c r="W2701" s="20"/>
      <c r="X2701" s="20"/>
      <c r="Y2701" s="18"/>
      <c r="Z2701" s="18"/>
      <c r="AA2701" s="18"/>
      <c r="AB2701" s="18"/>
      <c r="AC2701" s="18"/>
      <c r="AD2701" s="10"/>
      <c r="AE2701" s="20"/>
      <c r="AF2701" s="20"/>
      <c r="AG2701" s="20"/>
      <c r="AH2701" s="20"/>
      <c r="AI2701" s="20"/>
      <c r="AJ2701" s="20"/>
      <c r="AK2701" s="20"/>
      <c r="AL2701" s="20"/>
      <c r="AM2701" s="20"/>
      <c r="AN2701" s="20"/>
      <c r="AO2701" s="20"/>
      <c r="AP2701" s="18"/>
      <c r="AQ2701" s="20"/>
      <c r="AR2701" s="8"/>
      <c r="AS2701" s="18"/>
      <c r="AU2701" s="16"/>
      <c r="AV2701" s="16"/>
      <c r="AW2701" s="16"/>
    </row>
    <row r="2702" spans="3:49" x14ac:dyDescent="0.2">
      <c r="C2702" s="18"/>
      <c r="D2702" s="22"/>
      <c r="E2702" s="22"/>
      <c r="F2702" s="22"/>
      <c r="G2702" s="22"/>
      <c r="H2702" s="22"/>
      <c r="I2702" s="22"/>
      <c r="J2702" s="18"/>
      <c r="K2702" s="22"/>
      <c r="L2702" s="22"/>
      <c r="M2702" s="18"/>
      <c r="O2702" s="18"/>
      <c r="P2702" s="18"/>
      <c r="Q2702" s="18"/>
      <c r="R2702" s="18"/>
      <c r="S2702" s="18"/>
      <c r="T2702" s="18"/>
      <c r="U2702" s="18"/>
      <c r="V2702" s="10"/>
      <c r="W2702" s="20"/>
      <c r="X2702" s="20"/>
      <c r="Y2702" s="18"/>
      <c r="Z2702" s="18"/>
      <c r="AA2702" s="18"/>
      <c r="AB2702" s="18"/>
      <c r="AC2702" s="18"/>
      <c r="AD2702" s="10"/>
      <c r="AE2702" s="20"/>
      <c r="AF2702" s="20"/>
      <c r="AG2702" s="20"/>
      <c r="AH2702" s="20"/>
      <c r="AI2702" s="20"/>
      <c r="AJ2702" s="20"/>
      <c r="AK2702" s="20"/>
      <c r="AL2702" s="20"/>
      <c r="AM2702" s="20"/>
      <c r="AN2702" s="20"/>
      <c r="AO2702" s="20"/>
      <c r="AP2702" s="18"/>
      <c r="AQ2702" s="20"/>
      <c r="AR2702" s="8"/>
      <c r="AS2702" s="18"/>
      <c r="AU2702" s="16"/>
      <c r="AV2702" s="16"/>
      <c r="AW2702" s="16"/>
    </row>
    <row r="2703" spans="3:49" x14ac:dyDescent="0.2">
      <c r="C2703" s="18"/>
      <c r="D2703" s="22"/>
      <c r="E2703" s="22"/>
      <c r="F2703" s="22"/>
      <c r="G2703" s="22"/>
      <c r="H2703" s="22"/>
      <c r="I2703" s="22"/>
      <c r="J2703" s="18"/>
      <c r="K2703" s="22"/>
      <c r="L2703" s="22"/>
      <c r="M2703" s="18"/>
      <c r="O2703" s="18"/>
      <c r="P2703" s="18"/>
      <c r="Q2703" s="18"/>
      <c r="R2703" s="18"/>
      <c r="S2703" s="18"/>
      <c r="T2703" s="18"/>
      <c r="U2703" s="18"/>
      <c r="V2703" s="10"/>
      <c r="W2703" s="20"/>
      <c r="X2703" s="20"/>
      <c r="Y2703" s="18"/>
      <c r="Z2703" s="18"/>
      <c r="AA2703" s="18"/>
      <c r="AB2703" s="18"/>
      <c r="AC2703" s="18"/>
      <c r="AD2703" s="10"/>
      <c r="AE2703" s="20"/>
      <c r="AF2703" s="20"/>
      <c r="AG2703" s="20"/>
      <c r="AH2703" s="20"/>
      <c r="AI2703" s="20"/>
      <c r="AJ2703" s="20"/>
      <c r="AK2703" s="20"/>
      <c r="AL2703" s="20"/>
      <c r="AM2703" s="20"/>
      <c r="AN2703" s="20"/>
      <c r="AO2703" s="20"/>
      <c r="AP2703" s="18"/>
      <c r="AQ2703" s="20"/>
      <c r="AR2703" s="8"/>
      <c r="AS2703" s="18"/>
      <c r="AU2703" s="16"/>
      <c r="AV2703" s="16"/>
      <c r="AW2703" s="16"/>
    </row>
    <row r="2704" spans="3:49" x14ac:dyDescent="0.2">
      <c r="C2704" s="18"/>
      <c r="D2704" s="22"/>
      <c r="E2704" s="22"/>
      <c r="F2704" s="22"/>
      <c r="G2704" s="22"/>
      <c r="H2704" s="22"/>
      <c r="I2704" s="22"/>
      <c r="J2704" s="18"/>
      <c r="K2704" s="22"/>
      <c r="L2704" s="22"/>
      <c r="M2704" s="18"/>
      <c r="O2704" s="18"/>
      <c r="P2704" s="18"/>
      <c r="Q2704" s="18"/>
      <c r="R2704" s="18"/>
      <c r="S2704" s="18"/>
      <c r="T2704" s="18"/>
      <c r="U2704" s="18"/>
      <c r="V2704" s="10"/>
      <c r="W2704" s="20"/>
      <c r="X2704" s="20"/>
      <c r="Y2704" s="18"/>
      <c r="Z2704" s="18"/>
      <c r="AA2704" s="18"/>
      <c r="AB2704" s="18"/>
      <c r="AC2704" s="18"/>
      <c r="AD2704" s="10"/>
      <c r="AE2704" s="20"/>
      <c r="AF2704" s="20"/>
      <c r="AG2704" s="20"/>
      <c r="AH2704" s="20"/>
      <c r="AI2704" s="20"/>
      <c r="AJ2704" s="20"/>
      <c r="AK2704" s="20"/>
      <c r="AL2704" s="20"/>
      <c r="AM2704" s="20"/>
      <c r="AN2704" s="20"/>
      <c r="AO2704" s="20"/>
      <c r="AP2704" s="18"/>
      <c r="AQ2704" s="20"/>
      <c r="AR2704" s="8"/>
      <c r="AS2704" s="18"/>
      <c r="AU2704" s="16"/>
      <c r="AV2704" s="16"/>
      <c r="AW2704" s="16"/>
    </row>
    <row r="2705" spans="3:49" x14ac:dyDescent="0.2">
      <c r="C2705" s="18"/>
      <c r="D2705" s="22"/>
      <c r="E2705" s="22"/>
      <c r="F2705" s="22"/>
      <c r="G2705" s="22"/>
      <c r="H2705" s="22"/>
      <c r="I2705" s="22"/>
      <c r="J2705" s="18"/>
      <c r="K2705" s="22"/>
      <c r="L2705" s="22"/>
      <c r="M2705" s="18"/>
      <c r="O2705" s="18"/>
      <c r="P2705" s="18"/>
      <c r="Q2705" s="18"/>
      <c r="R2705" s="18"/>
      <c r="S2705" s="18"/>
      <c r="T2705" s="18"/>
      <c r="U2705" s="18"/>
      <c r="V2705" s="10"/>
      <c r="W2705" s="20"/>
      <c r="X2705" s="20"/>
      <c r="Y2705" s="18"/>
      <c r="Z2705" s="18"/>
      <c r="AA2705" s="18"/>
      <c r="AB2705" s="18"/>
      <c r="AC2705" s="18"/>
      <c r="AD2705" s="10"/>
      <c r="AE2705" s="20"/>
      <c r="AF2705" s="20"/>
      <c r="AG2705" s="20"/>
      <c r="AH2705" s="20"/>
      <c r="AI2705" s="20"/>
      <c r="AJ2705" s="20"/>
      <c r="AK2705" s="20"/>
      <c r="AL2705" s="20"/>
      <c r="AM2705" s="20"/>
      <c r="AN2705" s="20"/>
      <c r="AO2705" s="20"/>
      <c r="AP2705" s="18"/>
      <c r="AQ2705" s="20"/>
      <c r="AR2705" s="8"/>
      <c r="AS2705" s="18"/>
      <c r="AU2705" s="16"/>
      <c r="AV2705" s="16"/>
      <c r="AW2705" s="16"/>
    </row>
    <row r="2706" spans="3:49" x14ac:dyDescent="0.2">
      <c r="C2706" s="18"/>
      <c r="D2706" s="22"/>
      <c r="E2706" s="22"/>
      <c r="F2706" s="22"/>
      <c r="G2706" s="22"/>
      <c r="H2706" s="22"/>
      <c r="I2706" s="22"/>
      <c r="J2706" s="18"/>
      <c r="K2706" s="22"/>
      <c r="L2706" s="22"/>
      <c r="M2706" s="18"/>
      <c r="O2706" s="18"/>
      <c r="P2706" s="18"/>
      <c r="Q2706" s="18"/>
      <c r="R2706" s="18"/>
      <c r="S2706" s="18"/>
      <c r="T2706" s="18"/>
      <c r="U2706" s="18"/>
      <c r="V2706" s="10"/>
      <c r="W2706" s="20"/>
      <c r="X2706" s="20"/>
      <c r="Y2706" s="18"/>
      <c r="Z2706" s="18"/>
      <c r="AA2706" s="18"/>
      <c r="AB2706" s="18"/>
      <c r="AC2706" s="18"/>
      <c r="AD2706" s="10"/>
      <c r="AE2706" s="20"/>
      <c r="AF2706" s="20"/>
      <c r="AG2706" s="20"/>
      <c r="AH2706" s="20"/>
      <c r="AI2706" s="20"/>
      <c r="AJ2706" s="20"/>
      <c r="AK2706" s="20"/>
      <c r="AL2706" s="20"/>
      <c r="AM2706" s="20"/>
      <c r="AN2706" s="20"/>
      <c r="AO2706" s="20"/>
      <c r="AP2706" s="18"/>
      <c r="AQ2706" s="20"/>
      <c r="AR2706" s="8"/>
      <c r="AS2706" s="18"/>
      <c r="AU2706" s="16"/>
      <c r="AV2706" s="16"/>
      <c r="AW2706" s="16"/>
    </row>
    <row r="2707" spans="3:49" x14ac:dyDescent="0.2">
      <c r="C2707" s="18"/>
      <c r="D2707" s="22"/>
      <c r="E2707" s="22"/>
      <c r="F2707" s="22"/>
      <c r="G2707" s="22"/>
      <c r="H2707" s="22"/>
      <c r="I2707" s="22"/>
      <c r="J2707" s="18"/>
      <c r="K2707" s="22"/>
      <c r="L2707" s="22"/>
      <c r="M2707" s="18"/>
      <c r="O2707" s="18"/>
      <c r="P2707" s="18"/>
      <c r="Q2707" s="18"/>
      <c r="R2707" s="18"/>
      <c r="S2707" s="18"/>
      <c r="T2707" s="18"/>
      <c r="U2707" s="18"/>
      <c r="V2707" s="10"/>
      <c r="W2707" s="20"/>
      <c r="X2707" s="20"/>
      <c r="Y2707" s="18"/>
      <c r="Z2707" s="18"/>
      <c r="AA2707" s="18"/>
      <c r="AB2707" s="18"/>
      <c r="AC2707" s="18"/>
      <c r="AD2707" s="10"/>
      <c r="AE2707" s="20"/>
      <c r="AF2707" s="20"/>
      <c r="AG2707" s="20"/>
      <c r="AH2707" s="20"/>
      <c r="AI2707" s="20"/>
      <c r="AJ2707" s="20"/>
      <c r="AK2707" s="20"/>
      <c r="AL2707" s="20"/>
      <c r="AM2707" s="20"/>
      <c r="AN2707" s="20"/>
      <c r="AO2707" s="20"/>
      <c r="AP2707" s="18"/>
      <c r="AQ2707" s="20"/>
      <c r="AR2707" s="8"/>
      <c r="AS2707" s="18"/>
      <c r="AU2707" s="16"/>
      <c r="AV2707" s="16"/>
      <c r="AW2707" s="16"/>
    </row>
    <row r="2708" spans="3:49" x14ac:dyDescent="0.2">
      <c r="C2708" s="18"/>
      <c r="D2708" s="22"/>
      <c r="E2708" s="22"/>
      <c r="F2708" s="22"/>
      <c r="G2708" s="22"/>
      <c r="H2708" s="22"/>
      <c r="I2708" s="22"/>
      <c r="J2708" s="18"/>
      <c r="K2708" s="22"/>
      <c r="L2708" s="22"/>
      <c r="M2708" s="18"/>
      <c r="O2708" s="18"/>
      <c r="P2708" s="18"/>
      <c r="Q2708" s="18"/>
      <c r="R2708" s="18"/>
      <c r="S2708" s="18"/>
      <c r="T2708" s="18"/>
      <c r="U2708" s="18"/>
      <c r="V2708" s="10"/>
      <c r="W2708" s="20"/>
      <c r="X2708" s="20"/>
      <c r="Y2708" s="18"/>
      <c r="Z2708" s="18"/>
      <c r="AA2708" s="18"/>
      <c r="AB2708" s="18"/>
      <c r="AC2708" s="18"/>
      <c r="AD2708" s="10"/>
      <c r="AE2708" s="20"/>
      <c r="AF2708" s="20"/>
      <c r="AG2708" s="20"/>
      <c r="AH2708" s="20"/>
      <c r="AI2708" s="20"/>
      <c r="AJ2708" s="20"/>
      <c r="AK2708" s="20"/>
      <c r="AL2708" s="20"/>
      <c r="AM2708" s="20"/>
      <c r="AN2708" s="20"/>
      <c r="AO2708" s="20"/>
      <c r="AP2708" s="18"/>
      <c r="AQ2708" s="20"/>
      <c r="AR2708" s="8"/>
      <c r="AS2708" s="18"/>
      <c r="AU2708" s="16"/>
      <c r="AV2708" s="16"/>
      <c r="AW2708" s="16"/>
    </row>
    <row r="2709" spans="3:49" x14ac:dyDescent="0.2">
      <c r="C2709" s="18"/>
      <c r="D2709" s="22"/>
      <c r="E2709" s="22"/>
      <c r="F2709" s="22"/>
      <c r="G2709" s="22"/>
      <c r="H2709" s="22"/>
      <c r="I2709" s="22"/>
      <c r="J2709" s="18"/>
      <c r="K2709" s="22"/>
      <c r="L2709" s="22"/>
      <c r="M2709" s="18"/>
      <c r="O2709" s="18"/>
      <c r="P2709" s="18"/>
      <c r="Q2709" s="18"/>
      <c r="R2709" s="18"/>
      <c r="S2709" s="18"/>
      <c r="T2709" s="18"/>
      <c r="U2709" s="18"/>
      <c r="V2709" s="10"/>
      <c r="W2709" s="20"/>
      <c r="X2709" s="20"/>
      <c r="Y2709" s="18"/>
      <c r="Z2709" s="18"/>
      <c r="AA2709" s="18"/>
      <c r="AB2709" s="18"/>
      <c r="AC2709" s="18"/>
      <c r="AD2709" s="10"/>
      <c r="AE2709" s="20"/>
      <c r="AF2709" s="20"/>
      <c r="AG2709" s="20"/>
      <c r="AH2709" s="20"/>
      <c r="AI2709" s="20"/>
      <c r="AJ2709" s="20"/>
      <c r="AK2709" s="20"/>
      <c r="AL2709" s="20"/>
      <c r="AM2709" s="20"/>
      <c r="AN2709" s="20"/>
      <c r="AO2709" s="20"/>
      <c r="AP2709" s="18"/>
      <c r="AQ2709" s="20"/>
      <c r="AR2709" s="8"/>
      <c r="AS2709" s="18"/>
      <c r="AU2709" s="16"/>
      <c r="AV2709" s="16"/>
      <c r="AW2709" s="16"/>
    </row>
    <row r="2710" spans="3:49" x14ac:dyDescent="0.2">
      <c r="C2710" s="18"/>
      <c r="D2710" s="22"/>
      <c r="E2710" s="22"/>
      <c r="F2710" s="22"/>
      <c r="G2710" s="22"/>
      <c r="H2710" s="22"/>
      <c r="I2710" s="22"/>
      <c r="J2710" s="18"/>
      <c r="K2710" s="22"/>
      <c r="L2710" s="22"/>
      <c r="M2710" s="18"/>
      <c r="O2710" s="18"/>
      <c r="P2710" s="18"/>
      <c r="Q2710" s="18"/>
      <c r="R2710" s="18"/>
      <c r="S2710" s="18"/>
      <c r="T2710" s="18"/>
      <c r="U2710" s="18"/>
      <c r="V2710" s="10"/>
      <c r="W2710" s="20"/>
      <c r="X2710" s="20"/>
      <c r="Y2710" s="18"/>
      <c r="Z2710" s="18"/>
      <c r="AA2710" s="18"/>
      <c r="AB2710" s="18"/>
      <c r="AC2710" s="18"/>
      <c r="AD2710" s="10"/>
      <c r="AE2710" s="20"/>
      <c r="AF2710" s="20"/>
      <c r="AG2710" s="20"/>
      <c r="AH2710" s="20"/>
      <c r="AI2710" s="20"/>
      <c r="AJ2710" s="20"/>
      <c r="AK2710" s="20"/>
      <c r="AL2710" s="20"/>
      <c r="AM2710" s="20"/>
      <c r="AN2710" s="20"/>
      <c r="AO2710" s="20"/>
      <c r="AP2710" s="18"/>
      <c r="AQ2710" s="20"/>
      <c r="AR2710" s="8"/>
      <c r="AS2710" s="18"/>
      <c r="AU2710" s="16"/>
      <c r="AV2710" s="16"/>
      <c r="AW2710" s="16"/>
    </row>
    <row r="2711" spans="3:49" x14ac:dyDescent="0.2">
      <c r="C2711" s="18"/>
      <c r="D2711" s="22"/>
      <c r="E2711" s="22"/>
      <c r="F2711" s="22"/>
      <c r="G2711" s="22"/>
      <c r="H2711" s="22"/>
      <c r="I2711" s="22"/>
      <c r="J2711" s="18"/>
      <c r="K2711" s="22"/>
      <c r="L2711" s="22"/>
      <c r="M2711" s="18"/>
      <c r="O2711" s="18"/>
      <c r="P2711" s="18"/>
      <c r="Q2711" s="18"/>
      <c r="R2711" s="18"/>
      <c r="S2711" s="18"/>
      <c r="T2711" s="18"/>
      <c r="U2711" s="18"/>
      <c r="V2711" s="10"/>
      <c r="W2711" s="20"/>
      <c r="X2711" s="20"/>
      <c r="Y2711" s="18"/>
      <c r="Z2711" s="18"/>
      <c r="AA2711" s="18"/>
      <c r="AB2711" s="18"/>
      <c r="AC2711" s="18"/>
      <c r="AD2711" s="10"/>
      <c r="AE2711" s="20"/>
      <c r="AF2711" s="20"/>
      <c r="AG2711" s="20"/>
      <c r="AH2711" s="20"/>
      <c r="AI2711" s="20"/>
      <c r="AJ2711" s="20"/>
      <c r="AK2711" s="20"/>
      <c r="AL2711" s="20"/>
      <c r="AM2711" s="20"/>
      <c r="AN2711" s="20"/>
      <c r="AO2711" s="20"/>
      <c r="AP2711" s="18"/>
      <c r="AQ2711" s="20"/>
      <c r="AR2711" s="8"/>
      <c r="AS2711" s="18"/>
      <c r="AU2711" s="16"/>
      <c r="AV2711" s="16"/>
      <c r="AW2711" s="16"/>
    </row>
    <row r="2712" spans="3:49" x14ac:dyDescent="0.2">
      <c r="C2712" s="18"/>
      <c r="D2712" s="22"/>
      <c r="E2712" s="22"/>
      <c r="F2712" s="22"/>
      <c r="G2712" s="22"/>
      <c r="H2712" s="22"/>
      <c r="I2712" s="22"/>
      <c r="J2712" s="18"/>
      <c r="K2712" s="22"/>
      <c r="L2712" s="22"/>
      <c r="M2712" s="18"/>
      <c r="O2712" s="18"/>
      <c r="P2712" s="18"/>
      <c r="Q2712" s="18"/>
      <c r="R2712" s="18"/>
      <c r="S2712" s="18"/>
      <c r="T2712" s="18"/>
      <c r="U2712" s="18"/>
      <c r="V2712" s="10"/>
      <c r="W2712" s="20"/>
      <c r="X2712" s="20"/>
      <c r="Y2712" s="18"/>
      <c r="Z2712" s="18"/>
      <c r="AA2712" s="18"/>
      <c r="AB2712" s="18"/>
      <c r="AC2712" s="18"/>
      <c r="AD2712" s="10"/>
      <c r="AE2712" s="20"/>
      <c r="AF2712" s="20"/>
      <c r="AG2712" s="20"/>
      <c r="AH2712" s="20"/>
      <c r="AI2712" s="20"/>
      <c r="AJ2712" s="20"/>
      <c r="AK2712" s="20"/>
      <c r="AL2712" s="20"/>
      <c r="AM2712" s="20"/>
      <c r="AN2712" s="20"/>
      <c r="AO2712" s="20"/>
      <c r="AP2712" s="18"/>
      <c r="AQ2712" s="20"/>
      <c r="AR2712" s="8"/>
      <c r="AS2712" s="18"/>
      <c r="AU2712" s="16"/>
      <c r="AV2712" s="16"/>
      <c r="AW2712" s="16"/>
    </row>
    <row r="2713" spans="3:49" x14ac:dyDescent="0.2">
      <c r="C2713" s="18"/>
      <c r="D2713" s="22"/>
      <c r="E2713" s="22"/>
      <c r="F2713" s="22"/>
      <c r="G2713" s="22"/>
      <c r="H2713" s="22"/>
      <c r="I2713" s="22"/>
      <c r="J2713" s="18"/>
      <c r="K2713" s="22"/>
      <c r="L2713" s="22"/>
      <c r="M2713" s="18"/>
      <c r="O2713" s="18"/>
      <c r="P2713" s="18"/>
      <c r="Q2713" s="18"/>
      <c r="R2713" s="18"/>
      <c r="S2713" s="18"/>
      <c r="T2713" s="18"/>
      <c r="U2713" s="18"/>
      <c r="V2713" s="10"/>
      <c r="W2713" s="20"/>
      <c r="X2713" s="20"/>
      <c r="Y2713" s="18"/>
      <c r="Z2713" s="18"/>
      <c r="AA2713" s="18"/>
      <c r="AB2713" s="18"/>
      <c r="AC2713" s="18"/>
      <c r="AD2713" s="10"/>
      <c r="AE2713" s="20"/>
      <c r="AF2713" s="20"/>
      <c r="AG2713" s="20"/>
      <c r="AH2713" s="20"/>
      <c r="AI2713" s="20"/>
      <c r="AJ2713" s="20"/>
      <c r="AK2713" s="20"/>
      <c r="AL2713" s="20"/>
      <c r="AM2713" s="20"/>
      <c r="AN2713" s="20"/>
      <c r="AO2713" s="20"/>
      <c r="AP2713" s="18"/>
      <c r="AQ2713" s="20"/>
      <c r="AR2713" s="8"/>
      <c r="AS2713" s="18"/>
      <c r="AU2713" s="16"/>
      <c r="AV2713" s="16"/>
      <c r="AW2713" s="16"/>
    </row>
    <row r="2714" spans="3:49" x14ac:dyDescent="0.2">
      <c r="C2714" s="18"/>
      <c r="D2714" s="22"/>
      <c r="E2714" s="22"/>
      <c r="F2714" s="22"/>
      <c r="G2714" s="22"/>
      <c r="H2714" s="22"/>
      <c r="I2714" s="22"/>
      <c r="J2714" s="18"/>
      <c r="K2714" s="22"/>
      <c r="L2714" s="22"/>
      <c r="M2714" s="18"/>
      <c r="O2714" s="18"/>
      <c r="P2714" s="18"/>
      <c r="Q2714" s="18"/>
      <c r="R2714" s="18"/>
      <c r="S2714" s="18"/>
      <c r="T2714" s="18"/>
      <c r="U2714" s="18"/>
      <c r="V2714" s="10"/>
      <c r="W2714" s="20"/>
      <c r="X2714" s="20"/>
      <c r="Y2714" s="18"/>
      <c r="Z2714" s="18"/>
      <c r="AA2714" s="18"/>
      <c r="AB2714" s="18"/>
      <c r="AC2714" s="18"/>
      <c r="AD2714" s="10"/>
      <c r="AE2714" s="20"/>
      <c r="AF2714" s="20"/>
      <c r="AG2714" s="20"/>
      <c r="AH2714" s="20"/>
      <c r="AI2714" s="20"/>
      <c r="AJ2714" s="20"/>
      <c r="AK2714" s="20"/>
      <c r="AL2714" s="20"/>
      <c r="AM2714" s="20"/>
      <c r="AN2714" s="20"/>
      <c r="AO2714" s="20"/>
      <c r="AP2714" s="18"/>
      <c r="AQ2714" s="20"/>
      <c r="AR2714" s="8"/>
      <c r="AS2714" s="18"/>
      <c r="AU2714" s="16"/>
      <c r="AV2714" s="16"/>
      <c r="AW2714" s="16"/>
    </row>
    <row r="2715" spans="3:49" x14ac:dyDescent="0.2">
      <c r="C2715" s="18"/>
      <c r="D2715" s="22"/>
      <c r="E2715" s="22"/>
      <c r="F2715" s="22"/>
      <c r="G2715" s="22"/>
      <c r="H2715" s="22"/>
      <c r="I2715" s="22"/>
      <c r="J2715" s="18"/>
      <c r="K2715" s="22"/>
      <c r="L2715" s="22"/>
      <c r="M2715" s="18"/>
      <c r="O2715" s="18"/>
      <c r="P2715" s="18"/>
      <c r="Q2715" s="18"/>
      <c r="R2715" s="18"/>
      <c r="S2715" s="18"/>
      <c r="T2715" s="18"/>
      <c r="U2715" s="18"/>
      <c r="V2715" s="10"/>
      <c r="W2715" s="20"/>
      <c r="X2715" s="20"/>
      <c r="Y2715" s="18"/>
      <c r="Z2715" s="18"/>
      <c r="AA2715" s="18"/>
      <c r="AB2715" s="18"/>
      <c r="AC2715" s="18"/>
      <c r="AD2715" s="10"/>
      <c r="AE2715" s="20"/>
      <c r="AF2715" s="20"/>
      <c r="AG2715" s="20"/>
      <c r="AH2715" s="20"/>
      <c r="AI2715" s="20"/>
      <c r="AJ2715" s="20"/>
      <c r="AK2715" s="20"/>
      <c r="AL2715" s="20"/>
      <c r="AM2715" s="20"/>
      <c r="AN2715" s="20"/>
      <c r="AO2715" s="20"/>
      <c r="AP2715" s="18"/>
      <c r="AQ2715" s="20"/>
      <c r="AR2715" s="8"/>
      <c r="AS2715" s="18"/>
      <c r="AU2715" s="16"/>
      <c r="AV2715" s="16"/>
      <c r="AW2715" s="16"/>
    </row>
    <row r="2716" spans="3:49" x14ac:dyDescent="0.2">
      <c r="C2716" s="18"/>
      <c r="D2716" s="22"/>
      <c r="E2716" s="22"/>
      <c r="F2716" s="22"/>
      <c r="G2716" s="22"/>
      <c r="H2716" s="22"/>
      <c r="I2716" s="22"/>
      <c r="J2716" s="18"/>
      <c r="K2716" s="22"/>
      <c r="L2716" s="22"/>
      <c r="M2716" s="18"/>
      <c r="O2716" s="18"/>
      <c r="P2716" s="18"/>
      <c r="Q2716" s="18"/>
      <c r="R2716" s="18"/>
      <c r="S2716" s="18"/>
      <c r="T2716" s="18"/>
      <c r="U2716" s="18"/>
      <c r="V2716" s="10"/>
      <c r="W2716" s="20"/>
      <c r="X2716" s="20"/>
      <c r="Y2716" s="18"/>
      <c r="Z2716" s="18"/>
      <c r="AA2716" s="18"/>
      <c r="AB2716" s="18"/>
      <c r="AC2716" s="18"/>
      <c r="AD2716" s="10"/>
      <c r="AE2716" s="20"/>
      <c r="AF2716" s="20"/>
      <c r="AG2716" s="20"/>
      <c r="AH2716" s="20"/>
      <c r="AI2716" s="20"/>
      <c r="AJ2716" s="20"/>
      <c r="AK2716" s="20"/>
      <c r="AL2716" s="20"/>
      <c r="AM2716" s="20"/>
      <c r="AN2716" s="20"/>
      <c r="AO2716" s="20"/>
      <c r="AP2716" s="18"/>
      <c r="AQ2716" s="20"/>
      <c r="AR2716" s="8"/>
      <c r="AS2716" s="18"/>
      <c r="AU2716" s="16"/>
      <c r="AV2716" s="16"/>
      <c r="AW2716" s="16"/>
    </row>
    <row r="2717" spans="3:49" x14ac:dyDescent="0.2">
      <c r="C2717" s="18"/>
      <c r="D2717" s="22"/>
      <c r="E2717" s="22"/>
      <c r="F2717" s="22"/>
      <c r="G2717" s="22"/>
      <c r="H2717" s="22"/>
      <c r="I2717" s="22"/>
      <c r="J2717" s="18"/>
      <c r="K2717" s="22"/>
      <c r="L2717" s="22"/>
      <c r="M2717" s="18"/>
      <c r="O2717" s="18"/>
      <c r="P2717" s="18"/>
      <c r="Q2717" s="18"/>
      <c r="R2717" s="18"/>
      <c r="S2717" s="18"/>
      <c r="T2717" s="18"/>
      <c r="U2717" s="18"/>
      <c r="V2717" s="10"/>
      <c r="W2717" s="20"/>
      <c r="X2717" s="20"/>
      <c r="Y2717" s="18"/>
      <c r="Z2717" s="18"/>
      <c r="AA2717" s="18"/>
      <c r="AB2717" s="18"/>
      <c r="AC2717" s="18"/>
      <c r="AD2717" s="10"/>
      <c r="AE2717" s="20"/>
      <c r="AF2717" s="20"/>
      <c r="AG2717" s="20"/>
      <c r="AH2717" s="20"/>
      <c r="AI2717" s="20"/>
      <c r="AJ2717" s="20"/>
      <c r="AK2717" s="20"/>
      <c r="AL2717" s="20"/>
      <c r="AM2717" s="20"/>
      <c r="AN2717" s="20"/>
      <c r="AO2717" s="20"/>
      <c r="AP2717" s="18"/>
      <c r="AQ2717" s="20"/>
      <c r="AR2717" s="8"/>
      <c r="AS2717" s="18"/>
      <c r="AU2717" s="16"/>
      <c r="AV2717" s="16"/>
      <c r="AW2717" s="16"/>
    </row>
    <row r="2718" spans="3:49" x14ac:dyDescent="0.2">
      <c r="C2718" s="18"/>
      <c r="D2718" s="22"/>
      <c r="E2718" s="22"/>
      <c r="F2718" s="22"/>
      <c r="G2718" s="22"/>
      <c r="H2718" s="22"/>
      <c r="I2718" s="22"/>
      <c r="J2718" s="18"/>
      <c r="K2718" s="22"/>
      <c r="L2718" s="22"/>
      <c r="M2718" s="18"/>
      <c r="O2718" s="18"/>
      <c r="P2718" s="18"/>
      <c r="Q2718" s="18"/>
      <c r="R2718" s="18"/>
      <c r="S2718" s="18"/>
      <c r="T2718" s="18"/>
      <c r="U2718" s="18"/>
      <c r="V2718" s="10"/>
      <c r="W2718" s="20"/>
      <c r="X2718" s="20"/>
      <c r="Y2718" s="18"/>
      <c r="Z2718" s="18"/>
      <c r="AA2718" s="18"/>
      <c r="AB2718" s="18"/>
      <c r="AC2718" s="18"/>
      <c r="AD2718" s="10"/>
      <c r="AE2718" s="20"/>
      <c r="AF2718" s="20"/>
      <c r="AG2718" s="20"/>
      <c r="AH2718" s="20"/>
      <c r="AI2718" s="20"/>
      <c r="AJ2718" s="20"/>
      <c r="AK2718" s="20"/>
      <c r="AL2718" s="20"/>
      <c r="AM2718" s="20"/>
      <c r="AN2718" s="20"/>
      <c r="AO2718" s="20"/>
      <c r="AP2718" s="18"/>
      <c r="AQ2718" s="20"/>
      <c r="AR2718" s="8"/>
      <c r="AS2718" s="18"/>
      <c r="AU2718" s="16"/>
      <c r="AV2718" s="16"/>
      <c r="AW2718" s="16"/>
    </row>
    <row r="2719" spans="3:49" x14ac:dyDescent="0.2">
      <c r="C2719" s="18"/>
      <c r="D2719" s="22"/>
      <c r="E2719" s="22"/>
      <c r="F2719" s="22"/>
      <c r="G2719" s="22"/>
      <c r="H2719" s="22"/>
      <c r="I2719" s="22"/>
      <c r="J2719" s="18"/>
      <c r="K2719" s="22"/>
      <c r="L2719" s="22"/>
      <c r="M2719" s="18"/>
      <c r="O2719" s="18"/>
      <c r="P2719" s="18"/>
      <c r="Q2719" s="18"/>
      <c r="R2719" s="18"/>
      <c r="S2719" s="18"/>
      <c r="T2719" s="18"/>
      <c r="U2719" s="18"/>
      <c r="V2719" s="10"/>
      <c r="W2719" s="20"/>
      <c r="X2719" s="20"/>
      <c r="Y2719" s="18"/>
      <c r="Z2719" s="18"/>
      <c r="AA2719" s="18"/>
      <c r="AB2719" s="18"/>
      <c r="AC2719" s="18"/>
      <c r="AD2719" s="10"/>
      <c r="AE2719" s="20"/>
      <c r="AF2719" s="20"/>
      <c r="AG2719" s="20"/>
      <c r="AH2719" s="20"/>
      <c r="AI2719" s="20"/>
      <c r="AJ2719" s="20"/>
      <c r="AK2719" s="20"/>
      <c r="AL2719" s="20"/>
      <c r="AM2719" s="20"/>
      <c r="AN2719" s="20"/>
      <c r="AO2719" s="20"/>
      <c r="AP2719" s="18"/>
      <c r="AQ2719" s="20"/>
      <c r="AR2719" s="8"/>
      <c r="AS2719" s="18"/>
      <c r="AU2719" s="16"/>
      <c r="AV2719" s="16"/>
      <c r="AW2719" s="16"/>
    </row>
    <row r="2720" spans="3:49" x14ac:dyDescent="0.2">
      <c r="C2720" s="18"/>
      <c r="D2720" s="22"/>
      <c r="E2720" s="22"/>
      <c r="F2720" s="22"/>
      <c r="G2720" s="22"/>
      <c r="H2720" s="22"/>
      <c r="I2720" s="22"/>
      <c r="J2720" s="18"/>
      <c r="K2720" s="22"/>
      <c r="L2720" s="22"/>
      <c r="M2720" s="18"/>
      <c r="O2720" s="18"/>
      <c r="P2720" s="18"/>
      <c r="Q2720" s="18"/>
      <c r="R2720" s="18"/>
      <c r="S2720" s="18"/>
      <c r="T2720" s="18"/>
      <c r="U2720" s="18"/>
      <c r="V2720" s="10"/>
      <c r="W2720" s="20"/>
      <c r="X2720" s="20"/>
      <c r="Y2720" s="18"/>
      <c r="Z2720" s="18"/>
      <c r="AA2720" s="18"/>
      <c r="AB2720" s="18"/>
      <c r="AC2720" s="18"/>
      <c r="AD2720" s="10"/>
      <c r="AE2720" s="20"/>
      <c r="AF2720" s="20"/>
      <c r="AG2720" s="20"/>
      <c r="AH2720" s="20"/>
      <c r="AI2720" s="20"/>
      <c r="AJ2720" s="20"/>
      <c r="AK2720" s="20"/>
      <c r="AL2720" s="20"/>
      <c r="AM2720" s="20"/>
      <c r="AN2720" s="20"/>
      <c r="AO2720" s="20"/>
      <c r="AP2720" s="18"/>
      <c r="AQ2720" s="20"/>
      <c r="AR2720" s="8"/>
      <c r="AS2720" s="18"/>
      <c r="AU2720" s="16"/>
      <c r="AV2720" s="16"/>
      <c r="AW2720" s="16"/>
    </row>
    <row r="2721" spans="3:49" x14ac:dyDescent="0.2">
      <c r="C2721" s="18"/>
      <c r="D2721" s="22"/>
      <c r="E2721" s="22"/>
      <c r="F2721" s="22"/>
      <c r="G2721" s="22"/>
      <c r="H2721" s="22"/>
      <c r="I2721" s="22"/>
      <c r="J2721" s="18"/>
      <c r="K2721" s="22"/>
      <c r="L2721" s="22"/>
      <c r="M2721" s="18"/>
      <c r="O2721" s="18"/>
      <c r="P2721" s="18"/>
      <c r="Q2721" s="18"/>
      <c r="R2721" s="18"/>
      <c r="S2721" s="18"/>
      <c r="T2721" s="18"/>
      <c r="U2721" s="18"/>
      <c r="V2721" s="10"/>
      <c r="W2721" s="20"/>
      <c r="X2721" s="20"/>
      <c r="Y2721" s="18"/>
      <c r="Z2721" s="18"/>
      <c r="AA2721" s="18"/>
      <c r="AB2721" s="18"/>
      <c r="AC2721" s="18"/>
      <c r="AD2721" s="10"/>
      <c r="AE2721" s="20"/>
      <c r="AF2721" s="20"/>
      <c r="AG2721" s="20"/>
      <c r="AH2721" s="20"/>
      <c r="AI2721" s="20"/>
      <c r="AJ2721" s="20"/>
      <c r="AK2721" s="20"/>
      <c r="AL2721" s="20"/>
      <c r="AM2721" s="20"/>
      <c r="AN2721" s="20"/>
      <c r="AO2721" s="20"/>
      <c r="AP2721" s="18"/>
      <c r="AQ2721" s="20"/>
      <c r="AR2721" s="8"/>
      <c r="AS2721" s="18"/>
      <c r="AU2721" s="16"/>
      <c r="AV2721" s="16"/>
      <c r="AW2721" s="16"/>
    </row>
    <row r="2722" spans="3:49" x14ac:dyDescent="0.2">
      <c r="C2722" s="18"/>
      <c r="D2722" s="22"/>
      <c r="E2722" s="22"/>
      <c r="F2722" s="22"/>
      <c r="G2722" s="22"/>
      <c r="H2722" s="22"/>
      <c r="I2722" s="22"/>
      <c r="J2722" s="18"/>
      <c r="K2722" s="22"/>
      <c r="L2722" s="22"/>
      <c r="M2722" s="18"/>
      <c r="O2722" s="18"/>
      <c r="P2722" s="18"/>
      <c r="Q2722" s="18"/>
      <c r="R2722" s="18"/>
      <c r="S2722" s="18"/>
      <c r="T2722" s="18"/>
      <c r="U2722" s="18"/>
      <c r="V2722" s="10"/>
      <c r="W2722" s="20"/>
      <c r="X2722" s="20"/>
      <c r="Y2722" s="18"/>
      <c r="Z2722" s="18"/>
      <c r="AA2722" s="18"/>
      <c r="AB2722" s="18"/>
      <c r="AC2722" s="18"/>
      <c r="AD2722" s="10"/>
      <c r="AE2722" s="20"/>
      <c r="AF2722" s="20"/>
      <c r="AG2722" s="20"/>
      <c r="AH2722" s="20"/>
      <c r="AI2722" s="20"/>
      <c r="AJ2722" s="20"/>
      <c r="AK2722" s="20"/>
      <c r="AL2722" s="20"/>
      <c r="AM2722" s="20"/>
      <c r="AN2722" s="20"/>
      <c r="AO2722" s="20"/>
      <c r="AP2722" s="18"/>
      <c r="AQ2722" s="20"/>
      <c r="AR2722" s="8"/>
      <c r="AS2722" s="18"/>
      <c r="AU2722" s="16"/>
      <c r="AV2722" s="16"/>
      <c r="AW2722" s="16"/>
    </row>
    <row r="2723" spans="3:49" x14ac:dyDescent="0.2">
      <c r="C2723" s="18"/>
      <c r="D2723" s="22"/>
      <c r="E2723" s="22"/>
      <c r="F2723" s="22"/>
      <c r="G2723" s="22"/>
      <c r="H2723" s="22"/>
      <c r="I2723" s="22"/>
      <c r="J2723" s="18"/>
      <c r="K2723" s="22"/>
      <c r="L2723" s="22"/>
      <c r="M2723" s="18"/>
      <c r="O2723" s="18"/>
      <c r="P2723" s="18"/>
      <c r="Q2723" s="18"/>
      <c r="R2723" s="18"/>
      <c r="S2723" s="18"/>
      <c r="T2723" s="18"/>
      <c r="U2723" s="18"/>
      <c r="V2723" s="10"/>
      <c r="W2723" s="20"/>
      <c r="X2723" s="20"/>
      <c r="Y2723" s="18"/>
      <c r="Z2723" s="18"/>
      <c r="AA2723" s="18"/>
      <c r="AB2723" s="18"/>
      <c r="AC2723" s="18"/>
      <c r="AD2723" s="10"/>
      <c r="AE2723" s="20"/>
      <c r="AF2723" s="20"/>
      <c r="AG2723" s="20"/>
      <c r="AH2723" s="20"/>
      <c r="AI2723" s="20"/>
      <c r="AJ2723" s="20"/>
      <c r="AK2723" s="20"/>
      <c r="AL2723" s="20"/>
      <c r="AM2723" s="20"/>
      <c r="AN2723" s="20"/>
      <c r="AO2723" s="20"/>
      <c r="AP2723" s="18"/>
      <c r="AQ2723" s="20"/>
      <c r="AR2723" s="8"/>
      <c r="AS2723" s="18"/>
      <c r="AU2723" s="16"/>
      <c r="AV2723" s="16"/>
      <c r="AW2723" s="16"/>
    </row>
    <row r="2724" spans="3:49" x14ac:dyDescent="0.2">
      <c r="C2724" s="18"/>
      <c r="D2724" s="22"/>
      <c r="E2724" s="22"/>
      <c r="F2724" s="22"/>
      <c r="G2724" s="22"/>
      <c r="H2724" s="22"/>
      <c r="I2724" s="22"/>
      <c r="J2724" s="18"/>
      <c r="K2724" s="22"/>
      <c r="L2724" s="22"/>
      <c r="M2724" s="18"/>
      <c r="O2724" s="18"/>
      <c r="P2724" s="18"/>
      <c r="Q2724" s="18"/>
      <c r="R2724" s="18"/>
      <c r="S2724" s="18"/>
      <c r="T2724" s="18"/>
      <c r="U2724" s="18"/>
      <c r="V2724" s="10"/>
      <c r="W2724" s="20"/>
      <c r="X2724" s="20"/>
      <c r="Y2724" s="18"/>
      <c r="Z2724" s="18"/>
      <c r="AA2724" s="18"/>
      <c r="AB2724" s="18"/>
      <c r="AC2724" s="18"/>
      <c r="AD2724" s="10"/>
      <c r="AE2724" s="20"/>
      <c r="AF2724" s="20"/>
      <c r="AG2724" s="20"/>
      <c r="AH2724" s="20"/>
      <c r="AI2724" s="20"/>
      <c r="AJ2724" s="20"/>
      <c r="AK2724" s="20"/>
      <c r="AL2724" s="20"/>
      <c r="AM2724" s="20"/>
      <c r="AN2724" s="20"/>
      <c r="AO2724" s="20"/>
      <c r="AP2724" s="18"/>
      <c r="AQ2724" s="20"/>
      <c r="AR2724" s="8"/>
      <c r="AS2724" s="18"/>
      <c r="AU2724" s="16"/>
      <c r="AV2724" s="16"/>
      <c r="AW2724" s="16"/>
    </row>
    <row r="2725" spans="3:49" x14ac:dyDescent="0.2">
      <c r="C2725" s="18"/>
      <c r="D2725" s="22"/>
      <c r="E2725" s="22"/>
      <c r="F2725" s="22"/>
      <c r="G2725" s="22"/>
      <c r="H2725" s="22"/>
      <c r="I2725" s="22"/>
      <c r="J2725" s="18"/>
      <c r="K2725" s="22"/>
      <c r="L2725" s="22"/>
      <c r="M2725" s="18"/>
      <c r="O2725" s="18"/>
      <c r="P2725" s="18"/>
      <c r="Q2725" s="18"/>
      <c r="R2725" s="18"/>
      <c r="S2725" s="18"/>
      <c r="T2725" s="18"/>
      <c r="U2725" s="18"/>
      <c r="V2725" s="10"/>
      <c r="W2725" s="20"/>
      <c r="X2725" s="20"/>
      <c r="Y2725" s="18"/>
      <c r="Z2725" s="18"/>
      <c r="AA2725" s="18"/>
      <c r="AB2725" s="18"/>
      <c r="AC2725" s="18"/>
      <c r="AD2725" s="10"/>
      <c r="AE2725" s="20"/>
      <c r="AF2725" s="20"/>
      <c r="AG2725" s="20"/>
      <c r="AH2725" s="20"/>
      <c r="AI2725" s="20"/>
      <c r="AJ2725" s="20"/>
      <c r="AK2725" s="20"/>
      <c r="AL2725" s="20"/>
      <c r="AM2725" s="20"/>
      <c r="AN2725" s="20"/>
      <c r="AO2725" s="20"/>
      <c r="AP2725" s="18"/>
      <c r="AQ2725" s="20"/>
      <c r="AR2725" s="8"/>
      <c r="AS2725" s="18"/>
      <c r="AU2725" s="16"/>
      <c r="AV2725" s="16"/>
      <c r="AW2725" s="16"/>
    </row>
    <row r="2726" spans="3:49" x14ac:dyDescent="0.2">
      <c r="C2726" s="18"/>
      <c r="D2726" s="22"/>
      <c r="E2726" s="22"/>
      <c r="F2726" s="22"/>
      <c r="G2726" s="22"/>
      <c r="H2726" s="22"/>
      <c r="I2726" s="22"/>
      <c r="J2726" s="18"/>
      <c r="K2726" s="22"/>
      <c r="L2726" s="22"/>
      <c r="M2726" s="18"/>
      <c r="O2726" s="18"/>
      <c r="P2726" s="18"/>
      <c r="Q2726" s="18"/>
      <c r="R2726" s="18"/>
      <c r="S2726" s="18"/>
      <c r="T2726" s="18"/>
      <c r="U2726" s="18"/>
      <c r="V2726" s="10"/>
      <c r="W2726" s="20"/>
      <c r="X2726" s="20"/>
      <c r="Y2726" s="18"/>
      <c r="Z2726" s="18"/>
      <c r="AA2726" s="18"/>
      <c r="AB2726" s="18"/>
      <c r="AC2726" s="18"/>
      <c r="AD2726" s="10"/>
      <c r="AE2726" s="20"/>
      <c r="AF2726" s="20"/>
      <c r="AG2726" s="20"/>
      <c r="AH2726" s="20"/>
      <c r="AI2726" s="20"/>
      <c r="AJ2726" s="20"/>
      <c r="AK2726" s="20"/>
      <c r="AL2726" s="20"/>
      <c r="AM2726" s="20"/>
      <c r="AN2726" s="20"/>
      <c r="AO2726" s="20"/>
      <c r="AP2726" s="18"/>
      <c r="AQ2726" s="20"/>
      <c r="AR2726" s="8"/>
      <c r="AS2726" s="18"/>
      <c r="AU2726" s="16"/>
      <c r="AV2726" s="16"/>
      <c r="AW2726" s="16"/>
    </row>
    <row r="2727" spans="3:49" x14ac:dyDescent="0.2">
      <c r="C2727" s="18"/>
      <c r="D2727" s="22"/>
      <c r="E2727" s="22"/>
      <c r="F2727" s="22"/>
      <c r="G2727" s="22"/>
      <c r="H2727" s="22"/>
      <c r="I2727" s="22"/>
      <c r="J2727" s="18"/>
      <c r="K2727" s="22"/>
      <c r="L2727" s="22"/>
      <c r="M2727" s="18"/>
      <c r="O2727" s="18"/>
      <c r="P2727" s="18"/>
      <c r="Q2727" s="18"/>
      <c r="R2727" s="18"/>
      <c r="S2727" s="18"/>
      <c r="T2727" s="18"/>
      <c r="U2727" s="18"/>
      <c r="V2727" s="10"/>
      <c r="W2727" s="20"/>
      <c r="X2727" s="20"/>
      <c r="Y2727" s="18"/>
      <c r="Z2727" s="18"/>
      <c r="AA2727" s="18"/>
      <c r="AB2727" s="18"/>
      <c r="AC2727" s="18"/>
      <c r="AD2727" s="10"/>
      <c r="AE2727" s="20"/>
      <c r="AF2727" s="20"/>
      <c r="AG2727" s="20"/>
      <c r="AH2727" s="20"/>
      <c r="AI2727" s="20"/>
      <c r="AJ2727" s="20"/>
      <c r="AK2727" s="20"/>
      <c r="AL2727" s="20"/>
      <c r="AM2727" s="20"/>
      <c r="AN2727" s="20"/>
      <c r="AO2727" s="20"/>
      <c r="AP2727" s="18"/>
      <c r="AQ2727" s="20"/>
      <c r="AR2727" s="8"/>
      <c r="AS2727" s="18"/>
      <c r="AU2727" s="16"/>
      <c r="AV2727" s="16"/>
      <c r="AW2727" s="16"/>
    </row>
    <row r="2728" spans="3:49" x14ac:dyDescent="0.2">
      <c r="C2728" s="18"/>
      <c r="D2728" s="22"/>
      <c r="E2728" s="22"/>
      <c r="F2728" s="22"/>
      <c r="G2728" s="22"/>
      <c r="H2728" s="22"/>
      <c r="I2728" s="22"/>
      <c r="J2728" s="18"/>
      <c r="K2728" s="22"/>
      <c r="L2728" s="22"/>
      <c r="M2728" s="18"/>
      <c r="O2728" s="18"/>
      <c r="P2728" s="18"/>
      <c r="Q2728" s="18"/>
      <c r="R2728" s="18"/>
      <c r="S2728" s="18"/>
      <c r="T2728" s="18"/>
      <c r="U2728" s="18"/>
      <c r="V2728" s="10"/>
      <c r="W2728" s="20"/>
      <c r="X2728" s="20"/>
      <c r="Y2728" s="18"/>
      <c r="Z2728" s="18"/>
      <c r="AA2728" s="18"/>
      <c r="AB2728" s="18"/>
      <c r="AC2728" s="18"/>
      <c r="AD2728" s="10"/>
      <c r="AE2728" s="20"/>
      <c r="AF2728" s="20"/>
      <c r="AG2728" s="20"/>
      <c r="AH2728" s="20"/>
      <c r="AI2728" s="20"/>
      <c r="AJ2728" s="20"/>
      <c r="AK2728" s="20"/>
      <c r="AL2728" s="20"/>
      <c r="AM2728" s="20"/>
      <c r="AN2728" s="20"/>
      <c r="AO2728" s="20"/>
      <c r="AP2728" s="18"/>
      <c r="AQ2728" s="20"/>
      <c r="AR2728" s="8"/>
      <c r="AS2728" s="18"/>
      <c r="AU2728" s="16"/>
      <c r="AV2728" s="16"/>
      <c r="AW2728" s="16"/>
    </row>
    <row r="2729" spans="3:49" x14ac:dyDescent="0.2">
      <c r="C2729" s="18"/>
      <c r="D2729" s="22"/>
      <c r="E2729" s="22"/>
      <c r="F2729" s="22"/>
      <c r="G2729" s="22"/>
      <c r="H2729" s="22"/>
      <c r="I2729" s="22"/>
      <c r="J2729" s="18"/>
      <c r="K2729" s="22"/>
      <c r="L2729" s="22"/>
      <c r="M2729" s="18"/>
      <c r="O2729" s="18"/>
      <c r="P2729" s="18"/>
      <c r="Q2729" s="18"/>
      <c r="R2729" s="18"/>
      <c r="S2729" s="18"/>
      <c r="T2729" s="18"/>
      <c r="U2729" s="18"/>
      <c r="V2729" s="10"/>
      <c r="W2729" s="20"/>
      <c r="X2729" s="20"/>
      <c r="Y2729" s="18"/>
      <c r="Z2729" s="18"/>
      <c r="AA2729" s="18"/>
      <c r="AB2729" s="18"/>
      <c r="AC2729" s="18"/>
      <c r="AD2729" s="10"/>
      <c r="AE2729" s="20"/>
      <c r="AF2729" s="20"/>
      <c r="AG2729" s="20"/>
      <c r="AH2729" s="20"/>
      <c r="AI2729" s="20"/>
      <c r="AJ2729" s="20"/>
      <c r="AK2729" s="20"/>
      <c r="AL2729" s="20"/>
      <c r="AM2729" s="20"/>
      <c r="AN2729" s="20"/>
      <c r="AO2729" s="20"/>
      <c r="AP2729" s="18"/>
      <c r="AQ2729" s="20"/>
      <c r="AR2729" s="8"/>
      <c r="AS2729" s="18"/>
      <c r="AU2729" s="16"/>
      <c r="AV2729" s="16"/>
      <c r="AW2729" s="16"/>
    </row>
    <row r="2730" spans="3:49" x14ac:dyDescent="0.2">
      <c r="C2730" s="18"/>
      <c r="D2730" s="22"/>
      <c r="E2730" s="22"/>
      <c r="F2730" s="22"/>
      <c r="G2730" s="22"/>
      <c r="H2730" s="22"/>
      <c r="I2730" s="22"/>
      <c r="J2730" s="18"/>
      <c r="K2730" s="22"/>
      <c r="L2730" s="22"/>
      <c r="M2730" s="18"/>
      <c r="O2730" s="18"/>
      <c r="P2730" s="18"/>
      <c r="Q2730" s="18"/>
      <c r="R2730" s="18"/>
      <c r="S2730" s="18"/>
      <c r="T2730" s="18"/>
      <c r="U2730" s="18"/>
      <c r="V2730" s="10"/>
      <c r="W2730" s="20"/>
      <c r="X2730" s="20"/>
      <c r="Y2730" s="18"/>
      <c r="Z2730" s="18"/>
      <c r="AA2730" s="18"/>
      <c r="AB2730" s="18"/>
      <c r="AC2730" s="18"/>
      <c r="AD2730" s="10"/>
      <c r="AE2730" s="20"/>
      <c r="AF2730" s="20"/>
      <c r="AG2730" s="20"/>
      <c r="AH2730" s="20"/>
      <c r="AI2730" s="20"/>
      <c r="AJ2730" s="20"/>
      <c r="AK2730" s="20"/>
      <c r="AL2730" s="20"/>
      <c r="AM2730" s="20"/>
      <c r="AN2730" s="20"/>
      <c r="AO2730" s="20"/>
      <c r="AP2730" s="18"/>
      <c r="AQ2730" s="20"/>
      <c r="AR2730" s="8"/>
      <c r="AS2730" s="18"/>
      <c r="AU2730" s="16"/>
      <c r="AV2730" s="16"/>
      <c r="AW2730" s="16"/>
    </row>
    <row r="2731" spans="3:49" x14ac:dyDescent="0.2">
      <c r="C2731" s="18"/>
      <c r="D2731" s="22"/>
      <c r="E2731" s="22"/>
      <c r="F2731" s="22"/>
      <c r="G2731" s="22"/>
      <c r="H2731" s="22"/>
      <c r="I2731" s="22"/>
      <c r="J2731" s="18"/>
      <c r="K2731" s="22"/>
      <c r="L2731" s="22"/>
      <c r="M2731" s="18"/>
      <c r="O2731" s="18"/>
      <c r="P2731" s="18"/>
      <c r="Q2731" s="18"/>
      <c r="R2731" s="18"/>
      <c r="S2731" s="18"/>
      <c r="T2731" s="18"/>
      <c r="U2731" s="18"/>
      <c r="V2731" s="10"/>
      <c r="W2731" s="20"/>
      <c r="X2731" s="20"/>
      <c r="Y2731" s="18"/>
      <c r="Z2731" s="18"/>
      <c r="AA2731" s="18"/>
      <c r="AB2731" s="18"/>
      <c r="AC2731" s="18"/>
      <c r="AD2731" s="10"/>
      <c r="AE2731" s="20"/>
      <c r="AF2731" s="20"/>
      <c r="AG2731" s="20"/>
      <c r="AH2731" s="20"/>
      <c r="AI2731" s="20"/>
      <c r="AJ2731" s="20"/>
      <c r="AK2731" s="20"/>
      <c r="AL2731" s="20"/>
      <c r="AM2731" s="20"/>
      <c r="AN2731" s="20"/>
      <c r="AO2731" s="20"/>
      <c r="AP2731" s="18"/>
      <c r="AQ2731" s="20"/>
      <c r="AR2731" s="8"/>
      <c r="AS2731" s="18"/>
      <c r="AU2731" s="16"/>
      <c r="AV2731" s="16"/>
      <c r="AW2731" s="16"/>
    </row>
    <row r="2732" spans="3:49" x14ac:dyDescent="0.2">
      <c r="C2732" s="18"/>
      <c r="D2732" s="22"/>
      <c r="E2732" s="22"/>
      <c r="F2732" s="22"/>
      <c r="G2732" s="22"/>
      <c r="H2732" s="22"/>
      <c r="I2732" s="22"/>
      <c r="J2732" s="18"/>
      <c r="K2732" s="22"/>
      <c r="L2732" s="22"/>
      <c r="M2732" s="18"/>
      <c r="O2732" s="18"/>
      <c r="P2732" s="18"/>
      <c r="Q2732" s="18"/>
      <c r="R2732" s="18"/>
      <c r="S2732" s="18"/>
      <c r="T2732" s="18"/>
      <c r="U2732" s="18"/>
      <c r="V2732" s="10"/>
      <c r="W2732" s="20"/>
      <c r="X2732" s="20"/>
      <c r="Y2732" s="18"/>
      <c r="Z2732" s="18"/>
      <c r="AA2732" s="18"/>
      <c r="AB2732" s="18"/>
      <c r="AC2732" s="18"/>
      <c r="AD2732" s="10"/>
      <c r="AE2732" s="20"/>
      <c r="AF2732" s="20"/>
      <c r="AG2732" s="20"/>
      <c r="AH2732" s="20"/>
      <c r="AI2732" s="20"/>
      <c r="AJ2732" s="20"/>
      <c r="AK2732" s="20"/>
      <c r="AL2732" s="20"/>
      <c r="AM2732" s="20"/>
      <c r="AN2732" s="20"/>
      <c r="AO2732" s="20"/>
      <c r="AP2732" s="18"/>
      <c r="AQ2732" s="20"/>
      <c r="AR2732" s="8"/>
      <c r="AS2732" s="18"/>
      <c r="AU2732" s="16"/>
      <c r="AV2732" s="16"/>
      <c r="AW2732" s="16"/>
    </row>
    <row r="2733" spans="3:49" x14ac:dyDescent="0.2">
      <c r="C2733" s="18"/>
      <c r="D2733" s="22"/>
      <c r="E2733" s="22"/>
      <c r="F2733" s="22"/>
      <c r="G2733" s="22"/>
      <c r="H2733" s="22"/>
      <c r="I2733" s="22"/>
      <c r="J2733" s="18"/>
      <c r="K2733" s="22"/>
      <c r="L2733" s="22"/>
      <c r="M2733" s="18"/>
      <c r="O2733" s="18"/>
      <c r="P2733" s="18"/>
      <c r="Q2733" s="18"/>
      <c r="R2733" s="18"/>
      <c r="S2733" s="18"/>
      <c r="T2733" s="18"/>
      <c r="U2733" s="18"/>
      <c r="V2733" s="10"/>
      <c r="W2733" s="20"/>
      <c r="X2733" s="20"/>
      <c r="Y2733" s="18"/>
      <c r="Z2733" s="18"/>
      <c r="AA2733" s="18"/>
      <c r="AB2733" s="18"/>
      <c r="AC2733" s="18"/>
      <c r="AD2733" s="10"/>
      <c r="AE2733" s="20"/>
      <c r="AF2733" s="20"/>
      <c r="AG2733" s="20"/>
      <c r="AH2733" s="20"/>
      <c r="AI2733" s="20"/>
      <c r="AJ2733" s="20"/>
      <c r="AK2733" s="20"/>
      <c r="AL2733" s="20"/>
      <c r="AM2733" s="20"/>
      <c r="AN2733" s="20"/>
      <c r="AO2733" s="20"/>
      <c r="AP2733" s="18"/>
      <c r="AQ2733" s="20"/>
      <c r="AR2733" s="8"/>
      <c r="AS2733" s="18"/>
      <c r="AU2733" s="16"/>
      <c r="AV2733" s="16"/>
      <c r="AW2733" s="16"/>
    </row>
    <row r="2734" spans="3:49" x14ac:dyDescent="0.2">
      <c r="C2734" s="18"/>
      <c r="D2734" s="22"/>
      <c r="E2734" s="22"/>
      <c r="F2734" s="22"/>
      <c r="G2734" s="22"/>
      <c r="H2734" s="22"/>
      <c r="I2734" s="22"/>
      <c r="J2734" s="18"/>
      <c r="K2734" s="22"/>
      <c r="L2734" s="22"/>
      <c r="M2734" s="18"/>
      <c r="O2734" s="18"/>
      <c r="P2734" s="18"/>
      <c r="Q2734" s="18"/>
      <c r="R2734" s="18"/>
      <c r="S2734" s="18"/>
      <c r="T2734" s="18"/>
      <c r="U2734" s="18"/>
      <c r="V2734" s="10"/>
      <c r="W2734" s="20"/>
      <c r="X2734" s="20"/>
      <c r="Y2734" s="18"/>
      <c r="Z2734" s="18"/>
      <c r="AA2734" s="18"/>
      <c r="AB2734" s="18"/>
      <c r="AC2734" s="18"/>
      <c r="AD2734" s="10"/>
      <c r="AE2734" s="20"/>
      <c r="AF2734" s="20"/>
      <c r="AG2734" s="20"/>
      <c r="AH2734" s="20"/>
      <c r="AI2734" s="20"/>
      <c r="AJ2734" s="20"/>
      <c r="AK2734" s="20"/>
      <c r="AL2734" s="20"/>
      <c r="AM2734" s="20"/>
      <c r="AN2734" s="20"/>
      <c r="AO2734" s="20"/>
      <c r="AP2734" s="18"/>
      <c r="AQ2734" s="20"/>
      <c r="AR2734" s="8"/>
      <c r="AS2734" s="18"/>
      <c r="AU2734" s="16"/>
      <c r="AV2734" s="16"/>
      <c r="AW2734" s="16"/>
    </row>
    <row r="2735" spans="3:49" x14ac:dyDescent="0.2">
      <c r="C2735" s="18"/>
      <c r="D2735" s="22"/>
      <c r="E2735" s="22"/>
      <c r="F2735" s="22"/>
      <c r="G2735" s="22"/>
      <c r="H2735" s="22"/>
      <c r="I2735" s="22"/>
      <c r="J2735" s="18"/>
      <c r="K2735" s="22"/>
      <c r="L2735" s="22"/>
      <c r="M2735" s="18"/>
      <c r="O2735" s="18"/>
      <c r="P2735" s="18"/>
      <c r="Q2735" s="18"/>
      <c r="R2735" s="18"/>
      <c r="S2735" s="18"/>
      <c r="T2735" s="18"/>
      <c r="U2735" s="18"/>
      <c r="V2735" s="10"/>
      <c r="W2735" s="20"/>
      <c r="X2735" s="20"/>
      <c r="Y2735" s="18"/>
      <c r="Z2735" s="18"/>
      <c r="AA2735" s="18"/>
      <c r="AB2735" s="18"/>
      <c r="AC2735" s="18"/>
      <c r="AD2735" s="10"/>
      <c r="AE2735" s="20"/>
      <c r="AF2735" s="20"/>
      <c r="AG2735" s="20"/>
      <c r="AH2735" s="20"/>
      <c r="AI2735" s="20"/>
      <c r="AJ2735" s="20"/>
      <c r="AK2735" s="20"/>
      <c r="AL2735" s="20"/>
      <c r="AM2735" s="20"/>
      <c r="AN2735" s="20"/>
      <c r="AO2735" s="20"/>
      <c r="AP2735" s="18"/>
      <c r="AQ2735" s="20"/>
      <c r="AR2735" s="8"/>
      <c r="AS2735" s="18"/>
      <c r="AU2735" s="16"/>
      <c r="AV2735" s="16"/>
      <c r="AW2735" s="16"/>
    </row>
    <row r="2736" spans="3:49" x14ac:dyDescent="0.2">
      <c r="C2736" s="18"/>
      <c r="D2736" s="22"/>
      <c r="E2736" s="22"/>
      <c r="F2736" s="22"/>
      <c r="G2736" s="22"/>
      <c r="H2736" s="22"/>
      <c r="I2736" s="22"/>
      <c r="J2736" s="18"/>
      <c r="K2736" s="22"/>
      <c r="L2736" s="22"/>
      <c r="M2736" s="18"/>
      <c r="O2736" s="18"/>
      <c r="P2736" s="18"/>
      <c r="Q2736" s="18"/>
      <c r="R2736" s="18"/>
      <c r="S2736" s="18"/>
      <c r="T2736" s="18"/>
      <c r="U2736" s="18"/>
      <c r="V2736" s="10"/>
      <c r="W2736" s="20"/>
      <c r="X2736" s="20"/>
      <c r="Y2736" s="18"/>
      <c r="Z2736" s="18"/>
      <c r="AA2736" s="18"/>
      <c r="AB2736" s="18"/>
      <c r="AC2736" s="18"/>
      <c r="AD2736" s="10"/>
      <c r="AE2736" s="20"/>
      <c r="AF2736" s="20"/>
      <c r="AG2736" s="20"/>
      <c r="AH2736" s="20"/>
      <c r="AI2736" s="20"/>
      <c r="AJ2736" s="20"/>
      <c r="AK2736" s="20"/>
      <c r="AL2736" s="20"/>
      <c r="AM2736" s="20"/>
      <c r="AN2736" s="20"/>
      <c r="AO2736" s="20"/>
      <c r="AP2736" s="18"/>
      <c r="AQ2736" s="20"/>
      <c r="AR2736" s="8"/>
      <c r="AS2736" s="18"/>
      <c r="AU2736" s="16"/>
      <c r="AV2736" s="16"/>
      <c r="AW2736" s="16"/>
    </row>
    <row r="2737" spans="3:49" x14ac:dyDescent="0.2">
      <c r="C2737" s="18"/>
      <c r="D2737" s="22"/>
      <c r="E2737" s="22"/>
      <c r="F2737" s="22"/>
      <c r="G2737" s="22"/>
      <c r="H2737" s="22"/>
      <c r="I2737" s="22"/>
      <c r="J2737" s="18"/>
      <c r="K2737" s="22"/>
      <c r="L2737" s="22"/>
      <c r="M2737" s="18"/>
      <c r="O2737" s="18"/>
      <c r="P2737" s="18"/>
      <c r="Q2737" s="18"/>
      <c r="R2737" s="18"/>
      <c r="S2737" s="18"/>
      <c r="T2737" s="18"/>
      <c r="U2737" s="18"/>
      <c r="V2737" s="10"/>
      <c r="W2737" s="20"/>
      <c r="X2737" s="20"/>
      <c r="Y2737" s="18"/>
      <c r="Z2737" s="18"/>
      <c r="AA2737" s="18"/>
      <c r="AB2737" s="18"/>
      <c r="AC2737" s="18"/>
      <c r="AD2737" s="10"/>
      <c r="AE2737" s="20"/>
      <c r="AF2737" s="20"/>
      <c r="AG2737" s="20"/>
      <c r="AH2737" s="20"/>
      <c r="AI2737" s="20"/>
      <c r="AJ2737" s="20"/>
      <c r="AK2737" s="20"/>
      <c r="AL2737" s="20"/>
      <c r="AM2737" s="20"/>
      <c r="AN2737" s="20"/>
      <c r="AO2737" s="20"/>
      <c r="AP2737" s="18"/>
      <c r="AQ2737" s="20"/>
      <c r="AR2737" s="8"/>
      <c r="AS2737" s="18"/>
      <c r="AU2737" s="16"/>
      <c r="AV2737" s="16"/>
      <c r="AW2737" s="16"/>
    </row>
    <row r="2738" spans="3:49" x14ac:dyDescent="0.2">
      <c r="C2738" s="18"/>
      <c r="D2738" s="22"/>
      <c r="E2738" s="22"/>
      <c r="F2738" s="22"/>
      <c r="G2738" s="22"/>
      <c r="H2738" s="22"/>
      <c r="I2738" s="22"/>
      <c r="J2738" s="18"/>
      <c r="K2738" s="22"/>
      <c r="L2738" s="22"/>
      <c r="M2738" s="18"/>
      <c r="O2738" s="18"/>
      <c r="P2738" s="18"/>
      <c r="Q2738" s="18"/>
      <c r="R2738" s="18"/>
      <c r="S2738" s="18"/>
      <c r="T2738" s="18"/>
      <c r="U2738" s="18"/>
      <c r="V2738" s="10"/>
      <c r="W2738" s="20"/>
      <c r="X2738" s="20"/>
      <c r="Y2738" s="18"/>
      <c r="Z2738" s="18"/>
      <c r="AA2738" s="18"/>
      <c r="AB2738" s="18"/>
      <c r="AC2738" s="18"/>
      <c r="AD2738" s="10"/>
      <c r="AE2738" s="20"/>
      <c r="AF2738" s="20"/>
      <c r="AG2738" s="20"/>
      <c r="AH2738" s="20"/>
      <c r="AI2738" s="20"/>
      <c r="AJ2738" s="20"/>
      <c r="AK2738" s="20"/>
      <c r="AL2738" s="20"/>
      <c r="AM2738" s="20"/>
      <c r="AN2738" s="20"/>
      <c r="AO2738" s="20"/>
      <c r="AP2738" s="18"/>
      <c r="AQ2738" s="20"/>
      <c r="AR2738" s="8"/>
      <c r="AS2738" s="18"/>
      <c r="AU2738" s="16"/>
      <c r="AV2738" s="16"/>
      <c r="AW2738" s="16"/>
    </row>
    <row r="2739" spans="3:49" x14ac:dyDescent="0.2">
      <c r="C2739" s="18"/>
      <c r="D2739" s="22"/>
      <c r="E2739" s="22"/>
      <c r="F2739" s="22"/>
      <c r="G2739" s="22"/>
      <c r="H2739" s="22"/>
      <c r="I2739" s="22"/>
      <c r="J2739" s="18"/>
      <c r="K2739" s="22"/>
      <c r="L2739" s="22"/>
      <c r="M2739" s="18"/>
      <c r="O2739" s="18"/>
      <c r="P2739" s="18"/>
      <c r="Q2739" s="18"/>
      <c r="R2739" s="18"/>
      <c r="S2739" s="18"/>
      <c r="T2739" s="18"/>
      <c r="U2739" s="18"/>
      <c r="V2739" s="10"/>
      <c r="W2739" s="20"/>
      <c r="X2739" s="20"/>
      <c r="Y2739" s="18"/>
      <c r="Z2739" s="18"/>
      <c r="AA2739" s="18"/>
      <c r="AB2739" s="18"/>
      <c r="AC2739" s="18"/>
      <c r="AD2739" s="10"/>
      <c r="AE2739" s="20"/>
      <c r="AF2739" s="20"/>
      <c r="AG2739" s="20"/>
      <c r="AH2739" s="20"/>
      <c r="AI2739" s="20"/>
      <c r="AJ2739" s="20"/>
      <c r="AK2739" s="20"/>
      <c r="AL2739" s="20"/>
      <c r="AM2739" s="20"/>
      <c r="AN2739" s="20"/>
      <c r="AO2739" s="20"/>
      <c r="AP2739" s="18"/>
      <c r="AQ2739" s="20"/>
      <c r="AR2739" s="8"/>
      <c r="AS2739" s="18"/>
      <c r="AU2739" s="16"/>
      <c r="AV2739" s="16"/>
      <c r="AW2739" s="16"/>
    </row>
    <row r="2740" spans="3:49" x14ac:dyDescent="0.2">
      <c r="C2740" s="18"/>
      <c r="D2740" s="22"/>
      <c r="E2740" s="22"/>
      <c r="F2740" s="22"/>
      <c r="G2740" s="22"/>
      <c r="H2740" s="22"/>
      <c r="I2740" s="22"/>
      <c r="J2740" s="18"/>
      <c r="K2740" s="22"/>
      <c r="L2740" s="22"/>
      <c r="M2740" s="18"/>
      <c r="O2740" s="18"/>
      <c r="P2740" s="18"/>
      <c r="Q2740" s="18"/>
      <c r="R2740" s="18"/>
      <c r="S2740" s="18"/>
      <c r="T2740" s="18"/>
      <c r="U2740" s="18"/>
      <c r="V2740" s="10"/>
      <c r="W2740" s="20"/>
      <c r="X2740" s="20"/>
      <c r="Y2740" s="18"/>
      <c r="Z2740" s="18"/>
      <c r="AA2740" s="18"/>
      <c r="AB2740" s="18"/>
      <c r="AC2740" s="18"/>
      <c r="AD2740" s="10"/>
      <c r="AE2740" s="20"/>
      <c r="AF2740" s="20"/>
      <c r="AG2740" s="20"/>
      <c r="AH2740" s="20"/>
      <c r="AI2740" s="20"/>
      <c r="AJ2740" s="20"/>
      <c r="AK2740" s="20"/>
      <c r="AL2740" s="20"/>
      <c r="AM2740" s="20"/>
      <c r="AN2740" s="20"/>
      <c r="AO2740" s="20"/>
      <c r="AP2740" s="18"/>
      <c r="AQ2740" s="20"/>
      <c r="AR2740" s="8"/>
      <c r="AS2740" s="18"/>
      <c r="AU2740" s="16"/>
      <c r="AV2740" s="16"/>
      <c r="AW2740" s="16"/>
    </row>
    <row r="2741" spans="3:49" x14ac:dyDescent="0.2">
      <c r="C2741" s="18"/>
      <c r="D2741" s="22"/>
      <c r="E2741" s="22"/>
      <c r="F2741" s="22"/>
      <c r="G2741" s="22"/>
      <c r="H2741" s="22"/>
      <c r="I2741" s="22"/>
      <c r="J2741" s="18"/>
      <c r="K2741" s="22"/>
      <c r="L2741" s="22"/>
      <c r="M2741" s="18"/>
      <c r="O2741" s="18"/>
      <c r="P2741" s="18"/>
      <c r="Q2741" s="18"/>
      <c r="R2741" s="18"/>
      <c r="S2741" s="18"/>
      <c r="T2741" s="18"/>
      <c r="U2741" s="18"/>
      <c r="V2741" s="10"/>
      <c r="W2741" s="20"/>
      <c r="X2741" s="20"/>
      <c r="Y2741" s="18"/>
      <c r="Z2741" s="18"/>
      <c r="AA2741" s="18"/>
      <c r="AB2741" s="18"/>
      <c r="AC2741" s="18"/>
      <c r="AD2741" s="10"/>
      <c r="AE2741" s="20"/>
      <c r="AF2741" s="20"/>
      <c r="AG2741" s="20"/>
      <c r="AH2741" s="20"/>
      <c r="AI2741" s="20"/>
      <c r="AJ2741" s="20"/>
      <c r="AK2741" s="20"/>
      <c r="AL2741" s="20"/>
      <c r="AM2741" s="20"/>
      <c r="AN2741" s="20"/>
      <c r="AO2741" s="20"/>
      <c r="AP2741" s="18"/>
      <c r="AQ2741" s="20"/>
      <c r="AR2741" s="8"/>
      <c r="AS2741" s="18"/>
      <c r="AU2741" s="16"/>
      <c r="AV2741" s="16"/>
      <c r="AW2741" s="16"/>
    </row>
    <row r="2742" spans="3:49" x14ac:dyDescent="0.2">
      <c r="C2742" s="18"/>
      <c r="D2742" s="22"/>
      <c r="E2742" s="22"/>
      <c r="F2742" s="22"/>
      <c r="G2742" s="22"/>
      <c r="H2742" s="22"/>
      <c r="I2742" s="22"/>
      <c r="J2742" s="18"/>
      <c r="K2742" s="22"/>
      <c r="L2742" s="22"/>
      <c r="M2742" s="18"/>
      <c r="O2742" s="18"/>
      <c r="P2742" s="18"/>
      <c r="Q2742" s="18"/>
      <c r="R2742" s="18"/>
      <c r="S2742" s="18"/>
      <c r="T2742" s="18"/>
      <c r="U2742" s="18"/>
      <c r="V2742" s="10"/>
      <c r="W2742" s="20"/>
      <c r="X2742" s="20"/>
      <c r="Y2742" s="18"/>
      <c r="Z2742" s="18"/>
      <c r="AA2742" s="18"/>
      <c r="AB2742" s="18"/>
      <c r="AC2742" s="18"/>
      <c r="AD2742" s="10"/>
      <c r="AE2742" s="20"/>
      <c r="AF2742" s="20"/>
      <c r="AG2742" s="20"/>
      <c r="AH2742" s="20"/>
      <c r="AI2742" s="20"/>
      <c r="AJ2742" s="20"/>
      <c r="AK2742" s="20"/>
      <c r="AL2742" s="20"/>
      <c r="AM2742" s="20"/>
      <c r="AN2742" s="20"/>
      <c r="AO2742" s="20"/>
      <c r="AP2742" s="18"/>
      <c r="AQ2742" s="20"/>
      <c r="AR2742" s="8"/>
      <c r="AS2742" s="18"/>
      <c r="AU2742" s="16"/>
      <c r="AV2742" s="16"/>
      <c r="AW2742" s="16"/>
    </row>
    <row r="2743" spans="3:49" x14ac:dyDescent="0.2">
      <c r="C2743" s="18"/>
      <c r="D2743" s="22"/>
      <c r="E2743" s="22"/>
      <c r="F2743" s="22"/>
      <c r="G2743" s="22"/>
      <c r="H2743" s="22"/>
      <c r="I2743" s="22"/>
      <c r="J2743" s="18"/>
      <c r="K2743" s="22"/>
      <c r="L2743" s="22"/>
      <c r="M2743" s="18"/>
      <c r="O2743" s="18"/>
      <c r="P2743" s="18"/>
      <c r="Q2743" s="18"/>
      <c r="R2743" s="18"/>
      <c r="S2743" s="18"/>
      <c r="T2743" s="18"/>
      <c r="U2743" s="18"/>
      <c r="V2743" s="10"/>
      <c r="W2743" s="20"/>
      <c r="X2743" s="20"/>
      <c r="Y2743" s="18"/>
      <c r="Z2743" s="18"/>
      <c r="AA2743" s="18"/>
      <c r="AB2743" s="18"/>
      <c r="AC2743" s="18"/>
      <c r="AD2743" s="10"/>
      <c r="AE2743" s="20"/>
      <c r="AF2743" s="20"/>
      <c r="AG2743" s="20"/>
      <c r="AH2743" s="20"/>
      <c r="AI2743" s="20"/>
      <c r="AJ2743" s="20"/>
      <c r="AK2743" s="20"/>
      <c r="AL2743" s="20"/>
      <c r="AM2743" s="20"/>
      <c r="AN2743" s="20"/>
      <c r="AO2743" s="20"/>
      <c r="AP2743" s="18"/>
      <c r="AQ2743" s="20"/>
      <c r="AR2743" s="8"/>
      <c r="AS2743" s="18"/>
      <c r="AU2743" s="16"/>
      <c r="AV2743" s="16"/>
      <c r="AW2743" s="16"/>
    </row>
    <row r="2744" spans="3:49" x14ac:dyDescent="0.2">
      <c r="C2744" s="18"/>
      <c r="D2744" s="22"/>
      <c r="E2744" s="22"/>
      <c r="F2744" s="22"/>
      <c r="G2744" s="22"/>
      <c r="H2744" s="22"/>
      <c r="I2744" s="22"/>
      <c r="J2744" s="18"/>
      <c r="K2744" s="22"/>
      <c r="L2744" s="22"/>
      <c r="M2744" s="18"/>
      <c r="O2744" s="18"/>
      <c r="P2744" s="18"/>
      <c r="Q2744" s="18"/>
      <c r="R2744" s="18"/>
      <c r="S2744" s="18"/>
      <c r="T2744" s="18"/>
      <c r="U2744" s="18"/>
      <c r="V2744" s="10"/>
      <c r="W2744" s="20"/>
      <c r="X2744" s="20"/>
      <c r="Y2744" s="18"/>
      <c r="Z2744" s="18"/>
      <c r="AA2744" s="18"/>
      <c r="AB2744" s="18"/>
      <c r="AC2744" s="18"/>
      <c r="AD2744" s="10"/>
      <c r="AE2744" s="20"/>
      <c r="AF2744" s="20"/>
      <c r="AG2744" s="20"/>
      <c r="AH2744" s="20"/>
      <c r="AI2744" s="20"/>
      <c r="AJ2744" s="20"/>
      <c r="AK2744" s="20"/>
      <c r="AL2744" s="20"/>
      <c r="AM2744" s="20"/>
      <c r="AN2744" s="20"/>
      <c r="AO2744" s="20"/>
      <c r="AP2744" s="18"/>
      <c r="AQ2744" s="20"/>
      <c r="AR2744" s="8"/>
      <c r="AS2744" s="18"/>
      <c r="AU2744" s="16"/>
      <c r="AV2744" s="16"/>
      <c r="AW2744" s="16"/>
    </row>
    <row r="2745" spans="3:49" x14ac:dyDescent="0.2">
      <c r="C2745" s="18"/>
      <c r="D2745" s="22"/>
      <c r="E2745" s="22"/>
      <c r="F2745" s="22"/>
      <c r="G2745" s="22"/>
      <c r="H2745" s="22"/>
      <c r="I2745" s="22"/>
      <c r="J2745" s="18"/>
      <c r="K2745" s="22"/>
      <c r="L2745" s="22"/>
      <c r="M2745" s="18"/>
      <c r="O2745" s="18"/>
      <c r="P2745" s="18"/>
      <c r="Q2745" s="18"/>
      <c r="R2745" s="18"/>
      <c r="S2745" s="18"/>
      <c r="T2745" s="18"/>
      <c r="U2745" s="18"/>
      <c r="V2745" s="10"/>
      <c r="W2745" s="20"/>
      <c r="X2745" s="20"/>
      <c r="Y2745" s="18"/>
      <c r="Z2745" s="18"/>
      <c r="AA2745" s="18"/>
      <c r="AB2745" s="18"/>
      <c r="AC2745" s="18"/>
      <c r="AD2745" s="10"/>
      <c r="AE2745" s="20"/>
      <c r="AF2745" s="20"/>
      <c r="AG2745" s="20"/>
      <c r="AH2745" s="20"/>
      <c r="AI2745" s="20"/>
      <c r="AJ2745" s="20"/>
      <c r="AK2745" s="20"/>
      <c r="AL2745" s="20"/>
      <c r="AM2745" s="20"/>
      <c r="AN2745" s="20"/>
      <c r="AO2745" s="20"/>
      <c r="AP2745" s="18"/>
      <c r="AQ2745" s="20"/>
      <c r="AR2745" s="8"/>
      <c r="AS2745" s="18"/>
      <c r="AU2745" s="16"/>
      <c r="AV2745" s="16"/>
      <c r="AW2745" s="16"/>
    </row>
    <row r="2746" spans="3:49" x14ac:dyDescent="0.2">
      <c r="C2746" s="18"/>
      <c r="D2746" s="22"/>
      <c r="E2746" s="22"/>
      <c r="F2746" s="22"/>
      <c r="G2746" s="22"/>
      <c r="H2746" s="22"/>
      <c r="I2746" s="22"/>
      <c r="J2746" s="18"/>
      <c r="K2746" s="22"/>
      <c r="L2746" s="22"/>
      <c r="M2746" s="18"/>
      <c r="O2746" s="18"/>
      <c r="P2746" s="18"/>
      <c r="Q2746" s="18"/>
      <c r="R2746" s="18"/>
      <c r="S2746" s="18"/>
      <c r="T2746" s="18"/>
      <c r="U2746" s="18"/>
      <c r="V2746" s="10"/>
      <c r="W2746" s="20"/>
      <c r="X2746" s="20"/>
      <c r="Y2746" s="18"/>
      <c r="Z2746" s="18"/>
      <c r="AA2746" s="18"/>
      <c r="AB2746" s="18"/>
      <c r="AC2746" s="18"/>
      <c r="AD2746" s="10"/>
      <c r="AE2746" s="20"/>
      <c r="AF2746" s="20"/>
      <c r="AG2746" s="20"/>
      <c r="AH2746" s="20"/>
      <c r="AI2746" s="20"/>
      <c r="AJ2746" s="20"/>
      <c r="AK2746" s="20"/>
      <c r="AL2746" s="20"/>
      <c r="AM2746" s="20"/>
      <c r="AN2746" s="20"/>
      <c r="AO2746" s="20"/>
      <c r="AP2746" s="18"/>
      <c r="AQ2746" s="20"/>
      <c r="AR2746" s="8"/>
      <c r="AS2746" s="18"/>
      <c r="AU2746" s="16"/>
      <c r="AV2746" s="16"/>
      <c r="AW2746" s="16"/>
    </row>
    <row r="2747" spans="3:49" x14ac:dyDescent="0.2">
      <c r="C2747" s="18"/>
      <c r="D2747" s="22"/>
      <c r="E2747" s="22"/>
      <c r="F2747" s="22"/>
      <c r="G2747" s="22"/>
      <c r="H2747" s="22"/>
      <c r="I2747" s="22"/>
      <c r="J2747" s="18"/>
      <c r="K2747" s="22"/>
      <c r="L2747" s="22"/>
      <c r="M2747" s="18"/>
      <c r="O2747" s="18"/>
      <c r="P2747" s="18"/>
      <c r="Q2747" s="18"/>
      <c r="R2747" s="18"/>
      <c r="S2747" s="18"/>
      <c r="T2747" s="18"/>
      <c r="U2747" s="18"/>
      <c r="V2747" s="10"/>
      <c r="W2747" s="20"/>
      <c r="X2747" s="20"/>
      <c r="Y2747" s="18"/>
      <c r="Z2747" s="18"/>
      <c r="AA2747" s="18"/>
      <c r="AB2747" s="18"/>
      <c r="AC2747" s="18"/>
      <c r="AD2747" s="10"/>
      <c r="AE2747" s="20"/>
      <c r="AF2747" s="20"/>
      <c r="AG2747" s="20"/>
      <c r="AH2747" s="20"/>
      <c r="AI2747" s="20"/>
      <c r="AJ2747" s="20"/>
      <c r="AK2747" s="20"/>
      <c r="AL2747" s="20"/>
      <c r="AM2747" s="20"/>
      <c r="AN2747" s="20"/>
      <c r="AO2747" s="20"/>
      <c r="AP2747" s="18"/>
      <c r="AQ2747" s="20"/>
      <c r="AR2747" s="8"/>
      <c r="AS2747" s="18"/>
      <c r="AU2747" s="16"/>
      <c r="AV2747" s="16"/>
      <c r="AW2747" s="16"/>
    </row>
    <row r="2748" spans="3:49" x14ac:dyDescent="0.2">
      <c r="C2748" s="18"/>
      <c r="D2748" s="22"/>
      <c r="E2748" s="22"/>
      <c r="F2748" s="22"/>
      <c r="G2748" s="22"/>
      <c r="H2748" s="22"/>
      <c r="I2748" s="22"/>
      <c r="J2748" s="18"/>
      <c r="K2748" s="22"/>
      <c r="L2748" s="22"/>
      <c r="M2748" s="18"/>
      <c r="O2748" s="18"/>
      <c r="P2748" s="18"/>
      <c r="Q2748" s="18"/>
      <c r="R2748" s="18"/>
      <c r="S2748" s="18"/>
      <c r="T2748" s="18"/>
      <c r="U2748" s="18"/>
      <c r="V2748" s="10"/>
      <c r="W2748" s="20"/>
      <c r="X2748" s="20"/>
      <c r="Y2748" s="18"/>
      <c r="Z2748" s="18"/>
      <c r="AA2748" s="18"/>
      <c r="AB2748" s="18"/>
      <c r="AC2748" s="18"/>
      <c r="AD2748" s="10"/>
      <c r="AE2748" s="20"/>
      <c r="AF2748" s="20"/>
      <c r="AG2748" s="20"/>
      <c r="AH2748" s="20"/>
      <c r="AI2748" s="20"/>
      <c r="AJ2748" s="20"/>
      <c r="AK2748" s="20"/>
      <c r="AL2748" s="20"/>
      <c r="AM2748" s="20"/>
      <c r="AN2748" s="20"/>
      <c r="AO2748" s="20"/>
      <c r="AP2748" s="18"/>
      <c r="AQ2748" s="20"/>
      <c r="AR2748" s="8"/>
      <c r="AS2748" s="18"/>
      <c r="AU2748" s="16"/>
      <c r="AV2748" s="16"/>
      <c r="AW2748" s="16"/>
    </row>
    <row r="2749" spans="3:49" x14ac:dyDescent="0.2">
      <c r="C2749" s="18"/>
      <c r="D2749" s="22"/>
      <c r="E2749" s="22"/>
      <c r="F2749" s="22"/>
      <c r="G2749" s="22"/>
      <c r="H2749" s="22"/>
      <c r="I2749" s="22"/>
      <c r="J2749" s="18"/>
      <c r="K2749" s="22"/>
      <c r="L2749" s="22"/>
      <c r="M2749" s="18"/>
      <c r="O2749" s="18"/>
      <c r="P2749" s="18"/>
      <c r="Q2749" s="18"/>
      <c r="R2749" s="18"/>
      <c r="S2749" s="18"/>
      <c r="T2749" s="18"/>
      <c r="U2749" s="18"/>
      <c r="V2749" s="10"/>
      <c r="W2749" s="20"/>
      <c r="X2749" s="20"/>
      <c r="Y2749" s="18"/>
      <c r="Z2749" s="18"/>
      <c r="AA2749" s="18"/>
      <c r="AB2749" s="18"/>
      <c r="AC2749" s="18"/>
      <c r="AD2749" s="10"/>
      <c r="AE2749" s="20"/>
      <c r="AF2749" s="20"/>
      <c r="AG2749" s="20"/>
      <c r="AH2749" s="20"/>
      <c r="AI2749" s="20"/>
      <c r="AJ2749" s="20"/>
      <c r="AK2749" s="20"/>
      <c r="AL2749" s="20"/>
      <c r="AM2749" s="20"/>
      <c r="AN2749" s="20"/>
      <c r="AO2749" s="20"/>
      <c r="AP2749" s="18"/>
      <c r="AQ2749" s="20"/>
      <c r="AR2749" s="8"/>
      <c r="AS2749" s="18"/>
      <c r="AU2749" s="16"/>
      <c r="AV2749" s="16"/>
      <c r="AW2749" s="16"/>
    </row>
    <row r="2750" spans="3:49" x14ac:dyDescent="0.2">
      <c r="C2750" s="18"/>
      <c r="D2750" s="22"/>
      <c r="E2750" s="22"/>
      <c r="F2750" s="22"/>
      <c r="G2750" s="22"/>
      <c r="H2750" s="22"/>
      <c r="I2750" s="22"/>
      <c r="J2750" s="18"/>
      <c r="K2750" s="22"/>
      <c r="L2750" s="22"/>
      <c r="M2750" s="18"/>
      <c r="O2750" s="18"/>
      <c r="P2750" s="18"/>
      <c r="Q2750" s="18"/>
      <c r="R2750" s="18"/>
      <c r="S2750" s="18"/>
      <c r="T2750" s="18"/>
      <c r="U2750" s="18"/>
      <c r="V2750" s="10"/>
      <c r="W2750" s="20"/>
      <c r="X2750" s="20"/>
      <c r="Y2750" s="18"/>
      <c r="Z2750" s="18"/>
      <c r="AA2750" s="18"/>
      <c r="AB2750" s="18"/>
      <c r="AC2750" s="18"/>
      <c r="AD2750" s="10"/>
      <c r="AE2750" s="20"/>
      <c r="AF2750" s="20"/>
      <c r="AG2750" s="20"/>
      <c r="AH2750" s="20"/>
      <c r="AI2750" s="20"/>
      <c r="AJ2750" s="20"/>
      <c r="AK2750" s="20"/>
      <c r="AL2750" s="20"/>
      <c r="AM2750" s="20"/>
      <c r="AN2750" s="20"/>
      <c r="AO2750" s="20"/>
      <c r="AP2750" s="18"/>
      <c r="AQ2750" s="20"/>
      <c r="AR2750" s="8"/>
      <c r="AS2750" s="18"/>
      <c r="AU2750" s="16"/>
      <c r="AV2750" s="16"/>
      <c r="AW2750" s="16"/>
    </row>
    <row r="2751" spans="3:49" x14ac:dyDescent="0.2">
      <c r="C2751" s="18"/>
      <c r="D2751" s="22"/>
      <c r="E2751" s="22"/>
      <c r="F2751" s="22"/>
      <c r="G2751" s="22"/>
      <c r="H2751" s="22"/>
      <c r="I2751" s="22"/>
      <c r="J2751" s="18"/>
      <c r="K2751" s="22"/>
      <c r="L2751" s="22"/>
      <c r="M2751" s="18"/>
      <c r="O2751" s="18"/>
      <c r="P2751" s="18"/>
      <c r="Q2751" s="18"/>
      <c r="R2751" s="18"/>
      <c r="S2751" s="18"/>
      <c r="T2751" s="18"/>
      <c r="U2751" s="18"/>
      <c r="V2751" s="10"/>
      <c r="W2751" s="20"/>
      <c r="X2751" s="20"/>
      <c r="Y2751" s="18"/>
      <c r="Z2751" s="18"/>
      <c r="AA2751" s="18"/>
      <c r="AB2751" s="18"/>
      <c r="AC2751" s="18"/>
      <c r="AD2751" s="10"/>
      <c r="AE2751" s="20"/>
      <c r="AF2751" s="20"/>
      <c r="AG2751" s="20"/>
      <c r="AH2751" s="20"/>
      <c r="AI2751" s="20"/>
      <c r="AJ2751" s="20"/>
      <c r="AK2751" s="20"/>
      <c r="AL2751" s="20"/>
      <c r="AM2751" s="20"/>
      <c r="AN2751" s="20"/>
      <c r="AO2751" s="20"/>
      <c r="AP2751" s="18"/>
      <c r="AQ2751" s="20"/>
      <c r="AR2751" s="8"/>
      <c r="AS2751" s="18"/>
      <c r="AU2751" s="16"/>
      <c r="AV2751" s="16"/>
      <c r="AW2751" s="16"/>
    </row>
    <row r="2752" spans="3:49" x14ac:dyDescent="0.2">
      <c r="C2752" s="18"/>
      <c r="D2752" s="22"/>
      <c r="E2752" s="22"/>
      <c r="F2752" s="22"/>
      <c r="G2752" s="22"/>
      <c r="H2752" s="22"/>
      <c r="I2752" s="22"/>
      <c r="J2752" s="18"/>
      <c r="K2752" s="22"/>
      <c r="L2752" s="22"/>
      <c r="M2752" s="18"/>
      <c r="O2752" s="18"/>
      <c r="P2752" s="18"/>
      <c r="Q2752" s="18"/>
      <c r="R2752" s="18"/>
      <c r="S2752" s="18"/>
      <c r="T2752" s="18"/>
      <c r="U2752" s="18"/>
      <c r="V2752" s="10"/>
      <c r="W2752" s="20"/>
      <c r="X2752" s="20"/>
      <c r="Y2752" s="18"/>
      <c r="Z2752" s="18"/>
      <c r="AA2752" s="18"/>
      <c r="AB2752" s="18"/>
      <c r="AC2752" s="18"/>
      <c r="AD2752" s="10"/>
      <c r="AE2752" s="20"/>
      <c r="AF2752" s="20"/>
      <c r="AG2752" s="20"/>
      <c r="AH2752" s="20"/>
      <c r="AI2752" s="20"/>
      <c r="AJ2752" s="20"/>
      <c r="AK2752" s="20"/>
      <c r="AL2752" s="20"/>
      <c r="AM2752" s="20"/>
      <c r="AN2752" s="20"/>
      <c r="AO2752" s="20"/>
      <c r="AP2752" s="18"/>
      <c r="AQ2752" s="20"/>
      <c r="AR2752" s="8"/>
      <c r="AS2752" s="18"/>
      <c r="AU2752" s="16"/>
      <c r="AV2752" s="16"/>
      <c r="AW2752" s="16"/>
    </row>
    <row r="2753" spans="3:49" x14ac:dyDescent="0.2">
      <c r="C2753" s="18"/>
      <c r="D2753" s="22"/>
      <c r="E2753" s="22"/>
      <c r="F2753" s="22"/>
      <c r="G2753" s="22"/>
      <c r="H2753" s="22"/>
      <c r="I2753" s="22"/>
      <c r="J2753" s="18"/>
      <c r="K2753" s="22"/>
      <c r="L2753" s="22"/>
      <c r="M2753" s="18"/>
      <c r="O2753" s="18"/>
      <c r="P2753" s="18"/>
      <c r="Q2753" s="18"/>
      <c r="R2753" s="18"/>
      <c r="S2753" s="18"/>
      <c r="T2753" s="18"/>
      <c r="U2753" s="18"/>
      <c r="V2753" s="10"/>
      <c r="W2753" s="20"/>
      <c r="X2753" s="20"/>
      <c r="Y2753" s="18"/>
      <c r="Z2753" s="18"/>
      <c r="AA2753" s="18"/>
      <c r="AB2753" s="18"/>
      <c r="AC2753" s="18"/>
      <c r="AD2753" s="10"/>
      <c r="AE2753" s="20"/>
      <c r="AF2753" s="20"/>
      <c r="AG2753" s="20"/>
      <c r="AH2753" s="20"/>
      <c r="AI2753" s="20"/>
      <c r="AJ2753" s="20"/>
      <c r="AK2753" s="20"/>
      <c r="AL2753" s="20"/>
      <c r="AM2753" s="20"/>
      <c r="AN2753" s="20"/>
      <c r="AO2753" s="20"/>
      <c r="AP2753" s="18"/>
      <c r="AQ2753" s="20"/>
      <c r="AR2753" s="8"/>
      <c r="AS2753" s="18"/>
      <c r="AU2753" s="16"/>
      <c r="AV2753" s="16"/>
      <c r="AW2753" s="16"/>
    </row>
    <row r="2754" spans="3:49" x14ac:dyDescent="0.2">
      <c r="C2754" s="18"/>
      <c r="D2754" s="22"/>
      <c r="E2754" s="22"/>
      <c r="F2754" s="22"/>
      <c r="G2754" s="22"/>
      <c r="H2754" s="22"/>
      <c r="I2754" s="22"/>
      <c r="J2754" s="18"/>
      <c r="K2754" s="22"/>
      <c r="L2754" s="22"/>
      <c r="M2754" s="18"/>
      <c r="O2754" s="18"/>
      <c r="P2754" s="18"/>
      <c r="Q2754" s="18"/>
      <c r="R2754" s="18"/>
      <c r="S2754" s="18"/>
      <c r="T2754" s="18"/>
      <c r="U2754" s="18"/>
      <c r="V2754" s="10"/>
      <c r="W2754" s="20"/>
      <c r="X2754" s="20"/>
      <c r="Y2754" s="18"/>
      <c r="Z2754" s="18"/>
      <c r="AA2754" s="18"/>
      <c r="AB2754" s="18"/>
      <c r="AC2754" s="18"/>
      <c r="AD2754" s="10"/>
      <c r="AE2754" s="20"/>
      <c r="AF2754" s="20"/>
      <c r="AG2754" s="20"/>
      <c r="AH2754" s="20"/>
      <c r="AI2754" s="20"/>
      <c r="AJ2754" s="20"/>
      <c r="AK2754" s="20"/>
      <c r="AL2754" s="20"/>
      <c r="AM2754" s="20"/>
      <c r="AN2754" s="20"/>
      <c r="AO2754" s="20"/>
      <c r="AP2754" s="18"/>
      <c r="AQ2754" s="20"/>
      <c r="AR2754" s="8"/>
      <c r="AS2754" s="18"/>
      <c r="AU2754" s="16"/>
      <c r="AV2754" s="16"/>
      <c r="AW2754" s="16"/>
    </row>
    <row r="2755" spans="3:49" x14ac:dyDescent="0.2">
      <c r="C2755" s="18"/>
      <c r="D2755" s="22"/>
      <c r="E2755" s="22"/>
      <c r="F2755" s="22"/>
      <c r="G2755" s="22"/>
      <c r="H2755" s="22"/>
      <c r="I2755" s="22"/>
      <c r="J2755" s="18"/>
      <c r="K2755" s="22"/>
      <c r="L2755" s="22"/>
      <c r="M2755" s="18"/>
      <c r="O2755" s="18"/>
      <c r="P2755" s="18"/>
      <c r="Q2755" s="18"/>
      <c r="R2755" s="18"/>
      <c r="S2755" s="18"/>
      <c r="T2755" s="18"/>
      <c r="U2755" s="18"/>
      <c r="V2755" s="10"/>
      <c r="W2755" s="20"/>
      <c r="X2755" s="20"/>
      <c r="Y2755" s="18"/>
      <c r="Z2755" s="18"/>
      <c r="AA2755" s="18"/>
      <c r="AB2755" s="18"/>
      <c r="AC2755" s="18"/>
      <c r="AD2755" s="10"/>
      <c r="AE2755" s="20"/>
      <c r="AF2755" s="20"/>
      <c r="AG2755" s="20"/>
      <c r="AH2755" s="20"/>
      <c r="AI2755" s="20"/>
      <c r="AJ2755" s="20"/>
      <c r="AK2755" s="20"/>
      <c r="AL2755" s="20"/>
      <c r="AM2755" s="20"/>
      <c r="AN2755" s="20"/>
      <c r="AO2755" s="20"/>
      <c r="AP2755" s="18"/>
      <c r="AQ2755" s="20"/>
      <c r="AR2755" s="8"/>
      <c r="AS2755" s="18"/>
      <c r="AU2755" s="16"/>
      <c r="AV2755" s="16"/>
      <c r="AW2755" s="16"/>
    </row>
    <row r="2756" spans="3:49" x14ac:dyDescent="0.2">
      <c r="C2756" s="18"/>
      <c r="D2756" s="22"/>
      <c r="E2756" s="22"/>
      <c r="F2756" s="22"/>
      <c r="G2756" s="22"/>
      <c r="H2756" s="22"/>
      <c r="I2756" s="22"/>
      <c r="J2756" s="18"/>
      <c r="K2756" s="22"/>
      <c r="L2756" s="22"/>
      <c r="M2756" s="18"/>
      <c r="O2756" s="18"/>
      <c r="P2756" s="18"/>
      <c r="Q2756" s="18"/>
      <c r="R2756" s="18"/>
      <c r="S2756" s="18"/>
      <c r="T2756" s="18"/>
      <c r="U2756" s="18"/>
      <c r="V2756" s="10"/>
      <c r="W2756" s="20"/>
      <c r="X2756" s="20"/>
      <c r="Y2756" s="18"/>
      <c r="Z2756" s="18"/>
      <c r="AA2756" s="18"/>
      <c r="AB2756" s="18"/>
      <c r="AC2756" s="18"/>
      <c r="AD2756" s="10"/>
      <c r="AE2756" s="20"/>
      <c r="AF2756" s="20"/>
      <c r="AG2756" s="20"/>
      <c r="AH2756" s="20"/>
      <c r="AI2756" s="20"/>
      <c r="AJ2756" s="20"/>
      <c r="AK2756" s="20"/>
      <c r="AL2756" s="20"/>
      <c r="AM2756" s="20"/>
      <c r="AN2756" s="20"/>
      <c r="AO2756" s="20"/>
      <c r="AP2756" s="18"/>
      <c r="AQ2756" s="20"/>
      <c r="AR2756" s="8"/>
      <c r="AS2756" s="18"/>
      <c r="AU2756" s="16"/>
      <c r="AV2756" s="16"/>
      <c r="AW2756" s="16"/>
    </row>
    <row r="2757" spans="3:49" x14ac:dyDescent="0.2">
      <c r="C2757" s="18"/>
      <c r="D2757" s="22"/>
      <c r="E2757" s="22"/>
      <c r="F2757" s="22"/>
      <c r="G2757" s="22"/>
      <c r="H2757" s="22"/>
      <c r="I2757" s="22"/>
      <c r="J2757" s="18"/>
      <c r="K2757" s="22"/>
      <c r="L2757" s="22"/>
      <c r="M2757" s="18"/>
      <c r="O2757" s="18"/>
      <c r="P2757" s="18"/>
      <c r="Q2757" s="18"/>
      <c r="R2757" s="18"/>
      <c r="S2757" s="18"/>
      <c r="T2757" s="18"/>
      <c r="U2757" s="18"/>
      <c r="V2757" s="10"/>
      <c r="W2757" s="20"/>
      <c r="X2757" s="20"/>
      <c r="Y2757" s="18"/>
      <c r="Z2757" s="18"/>
      <c r="AA2757" s="18"/>
      <c r="AB2757" s="18"/>
      <c r="AC2757" s="18"/>
      <c r="AD2757" s="10"/>
      <c r="AE2757" s="20"/>
      <c r="AF2757" s="20"/>
      <c r="AG2757" s="20"/>
      <c r="AH2757" s="20"/>
      <c r="AI2757" s="20"/>
      <c r="AJ2757" s="20"/>
      <c r="AK2757" s="20"/>
      <c r="AL2757" s="20"/>
      <c r="AM2757" s="20"/>
      <c r="AN2757" s="20"/>
      <c r="AO2757" s="20"/>
      <c r="AP2757" s="18"/>
      <c r="AQ2757" s="20"/>
      <c r="AR2757" s="8"/>
      <c r="AS2757" s="18"/>
      <c r="AU2757" s="16"/>
      <c r="AV2757" s="16"/>
      <c r="AW2757" s="16"/>
    </row>
    <row r="2758" spans="3:49" x14ac:dyDescent="0.2">
      <c r="C2758" s="18"/>
      <c r="D2758" s="22"/>
      <c r="E2758" s="22"/>
      <c r="F2758" s="22"/>
      <c r="G2758" s="22"/>
      <c r="H2758" s="22"/>
      <c r="I2758" s="22"/>
      <c r="J2758" s="18"/>
      <c r="K2758" s="22"/>
      <c r="L2758" s="22"/>
      <c r="M2758" s="18"/>
      <c r="O2758" s="18"/>
      <c r="P2758" s="18"/>
      <c r="Q2758" s="18"/>
      <c r="R2758" s="18"/>
      <c r="S2758" s="18"/>
      <c r="T2758" s="18"/>
      <c r="U2758" s="18"/>
      <c r="V2758" s="10"/>
      <c r="W2758" s="20"/>
      <c r="X2758" s="20"/>
      <c r="Y2758" s="18"/>
      <c r="Z2758" s="18"/>
      <c r="AA2758" s="18"/>
      <c r="AB2758" s="18"/>
      <c r="AC2758" s="18"/>
      <c r="AD2758" s="10"/>
      <c r="AE2758" s="20"/>
      <c r="AF2758" s="20"/>
      <c r="AG2758" s="20"/>
      <c r="AH2758" s="20"/>
      <c r="AI2758" s="20"/>
      <c r="AJ2758" s="20"/>
      <c r="AK2758" s="20"/>
      <c r="AL2758" s="20"/>
      <c r="AM2758" s="20"/>
      <c r="AN2758" s="20"/>
      <c r="AO2758" s="20"/>
      <c r="AP2758" s="18"/>
      <c r="AQ2758" s="20"/>
      <c r="AR2758" s="8"/>
      <c r="AS2758" s="18"/>
      <c r="AU2758" s="16"/>
      <c r="AV2758" s="16"/>
      <c r="AW2758" s="16"/>
    </row>
    <row r="2759" spans="3:49" x14ac:dyDescent="0.2">
      <c r="C2759" s="18"/>
      <c r="D2759" s="22"/>
      <c r="E2759" s="22"/>
      <c r="F2759" s="22"/>
      <c r="G2759" s="22"/>
      <c r="H2759" s="22"/>
      <c r="I2759" s="22"/>
      <c r="J2759" s="18"/>
      <c r="K2759" s="22"/>
      <c r="L2759" s="22"/>
      <c r="M2759" s="18"/>
      <c r="O2759" s="18"/>
      <c r="P2759" s="18"/>
      <c r="Q2759" s="18"/>
      <c r="R2759" s="18"/>
      <c r="S2759" s="18"/>
      <c r="T2759" s="18"/>
      <c r="U2759" s="18"/>
      <c r="V2759" s="10"/>
      <c r="W2759" s="20"/>
      <c r="X2759" s="20"/>
      <c r="Y2759" s="18"/>
      <c r="Z2759" s="18"/>
      <c r="AA2759" s="18"/>
      <c r="AB2759" s="18"/>
      <c r="AC2759" s="18"/>
      <c r="AD2759" s="10"/>
      <c r="AE2759" s="20"/>
      <c r="AF2759" s="20"/>
      <c r="AG2759" s="20"/>
      <c r="AH2759" s="20"/>
      <c r="AI2759" s="20"/>
      <c r="AJ2759" s="20"/>
      <c r="AK2759" s="20"/>
      <c r="AL2759" s="20"/>
      <c r="AM2759" s="20"/>
      <c r="AN2759" s="20"/>
      <c r="AO2759" s="20"/>
      <c r="AP2759" s="18"/>
      <c r="AQ2759" s="20"/>
      <c r="AR2759" s="8"/>
      <c r="AS2759" s="18"/>
      <c r="AU2759" s="16"/>
      <c r="AV2759" s="16"/>
      <c r="AW2759" s="16"/>
    </row>
    <row r="2760" spans="3:49" x14ac:dyDescent="0.2">
      <c r="C2760" s="18"/>
      <c r="D2760" s="22"/>
      <c r="E2760" s="22"/>
      <c r="F2760" s="22"/>
      <c r="G2760" s="22"/>
      <c r="H2760" s="22"/>
      <c r="I2760" s="22"/>
      <c r="J2760" s="18"/>
      <c r="K2760" s="22"/>
      <c r="L2760" s="22"/>
      <c r="M2760" s="18"/>
      <c r="O2760" s="18"/>
      <c r="P2760" s="18"/>
      <c r="Q2760" s="18"/>
      <c r="R2760" s="18"/>
      <c r="S2760" s="18"/>
      <c r="T2760" s="18"/>
      <c r="U2760" s="18"/>
      <c r="V2760" s="10"/>
      <c r="W2760" s="20"/>
      <c r="X2760" s="20"/>
      <c r="Y2760" s="18"/>
      <c r="Z2760" s="18"/>
      <c r="AA2760" s="18"/>
      <c r="AB2760" s="18"/>
      <c r="AC2760" s="18"/>
      <c r="AD2760" s="10"/>
      <c r="AE2760" s="20"/>
      <c r="AF2760" s="20"/>
      <c r="AG2760" s="20"/>
      <c r="AH2760" s="20"/>
      <c r="AI2760" s="20"/>
      <c r="AJ2760" s="20"/>
      <c r="AK2760" s="20"/>
      <c r="AL2760" s="20"/>
      <c r="AM2760" s="20"/>
      <c r="AN2760" s="20"/>
      <c r="AO2760" s="20"/>
      <c r="AP2760" s="18"/>
      <c r="AQ2760" s="20"/>
      <c r="AR2760" s="8"/>
      <c r="AS2760" s="18"/>
      <c r="AU2760" s="16"/>
      <c r="AV2760" s="16"/>
      <c r="AW2760" s="16"/>
    </row>
    <row r="2761" spans="3:49" x14ac:dyDescent="0.2">
      <c r="C2761" s="18"/>
      <c r="D2761" s="22"/>
      <c r="E2761" s="22"/>
      <c r="F2761" s="22"/>
      <c r="G2761" s="22"/>
      <c r="H2761" s="22"/>
      <c r="I2761" s="22"/>
      <c r="J2761" s="18"/>
      <c r="K2761" s="22"/>
      <c r="L2761" s="22"/>
      <c r="M2761" s="18"/>
      <c r="O2761" s="18"/>
      <c r="P2761" s="18"/>
      <c r="Q2761" s="18"/>
      <c r="R2761" s="18"/>
      <c r="S2761" s="18"/>
      <c r="T2761" s="18"/>
      <c r="U2761" s="18"/>
      <c r="V2761" s="10"/>
      <c r="W2761" s="20"/>
      <c r="X2761" s="20"/>
      <c r="Y2761" s="18"/>
      <c r="Z2761" s="18"/>
      <c r="AA2761" s="18"/>
      <c r="AB2761" s="18"/>
      <c r="AC2761" s="18"/>
      <c r="AD2761" s="10"/>
      <c r="AE2761" s="20"/>
      <c r="AF2761" s="20"/>
      <c r="AG2761" s="20"/>
      <c r="AH2761" s="20"/>
      <c r="AI2761" s="20"/>
      <c r="AJ2761" s="20"/>
      <c r="AK2761" s="20"/>
      <c r="AL2761" s="20"/>
      <c r="AM2761" s="20"/>
      <c r="AN2761" s="20"/>
      <c r="AO2761" s="20"/>
      <c r="AP2761" s="18"/>
      <c r="AQ2761" s="20"/>
      <c r="AR2761" s="8"/>
      <c r="AS2761" s="18"/>
      <c r="AU2761" s="16"/>
      <c r="AV2761" s="16"/>
      <c r="AW2761" s="16"/>
    </row>
    <row r="2762" spans="3:49" x14ac:dyDescent="0.2">
      <c r="C2762" s="18"/>
      <c r="D2762" s="22"/>
      <c r="E2762" s="22"/>
      <c r="F2762" s="22"/>
      <c r="G2762" s="22"/>
      <c r="H2762" s="22"/>
      <c r="I2762" s="22"/>
      <c r="J2762" s="18"/>
      <c r="K2762" s="22"/>
      <c r="L2762" s="22"/>
      <c r="M2762" s="18"/>
      <c r="O2762" s="18"/>
      <c r="P2762" s="18"/>
      <c r="Q2762" s="18"/>
      <c r="R2762" s="18"/>
      <c r="S2762" s="18"/>
      <c r="T2762" s="18"/>
      <c r="U2762" s="18"/>
      <c r="V2762" s="10"/>
      <c r="W2762" s="20"/>
      <c r="X2762" s="20"/>
      <c r="Y2762" s="18"/>
      <c r="Z2762" s="18"/>
      <c r="AA2762" s="18"/>
      <c r="AB2762" s="18"/>
      <c r="AC2762" s="18"/>
      <c r="AD2762" s="10"/>
      <c r="AE2762" s="20"/>
      <c r="AF2762" s="20"/>
      <c r="AG2762" s="20"/>
      <c r="AH2762" s="20"/>
      <c r="AI2762" s="20"/>
      <c r="AJ2762" s="20"/>
      <c r="AK2762" s="20"/>
      <c r="AL2762" s="20"/>
      <c r="AM2762" s="20"/>
      <c r="AN2762" s="20"/>
      <c r="AO2762" s="20"/>
      <c r="AP2762" s="18"/>
      <c r="AQ2762" s="20"/>
      <c r="AR2762" s="8"/>
      <c r="AS2762" s="18"/>
      <c r="AU2762" s="16"/>
      <c r="AV2762" s="16"/>
      <c r="AW2762" s="16"/>
    </row>
    <row r="2763" spans="3:49" x14ac:dyDescent="0.2">
      <c r="C2763" s="18"/>
      <c r="D2763" s="22"/>
      <c r="E2763" s="22"/>
      <c r="F2763" s="22"/>
      <c r="G2763" s="22"/>
      <c r="H2763" s="22"/>
      <c r="I2763" s="22"/>
      <c r="J2763" s="18"/>
      <c r="K2763" s="22"/>
      <c r="L2763" s="22"/>
      <c r="M2763" s="18"/>
      <c r="O2763" s="18"/>
      <c r="P2763" s="18"/>
      <c r="Q2763" s="18"/>
      <c r="R2763" s="18"/>
      <c r="S2763" s="18"/>
      <c r="T2763" s="18"/>
      <c r="U2763" s="18"/>
      <c r="V2763" s="10"/>
      <c r="W2763" s="20"/>
      <c r="X2763" s="20"/>
      <c r="Y2763" s="18"/>
      <c r="Z2763" s="18"/>
      <c r="AA2763" s="18"/>
      <c r="AB2763" s="18"/>
      <c r="AC2763" s="18"/>
      <c r="AD2763" s="10"/>
      <c r="AE2763" s="20"/>
      <c r="AF2763" s="20"/>
      <c r="AG2763" s="20"/>
      <c r="AH2763" s="20"/>
      <c r="AI2763" s="20"/>
      <c r="AJ2763" s="20"/>
      <c r="AK2763" s="20"/>
      <c r="AL2763" s="20"/>
      <c r="AM2763" s="20"/>
      <c r="AN2763" s="20"/>
      <c r="AO2763" s="20"/>
      <c r="AP2763" s="18"/>
      <c r="AQ2763" s="20"/>
      <c r="AR2763" s="8"/>
      <c r="AS2763" s="18"/>
      <c r="AU2763" s="16"/>
      <c r="AV2763" s="16"/>
      <c r="AW2763" s="16"/>
    </row>
    <row r="2764" spans="3:49" x14ac:dyDescent="0.2">
      <c r="C2764" s="18"/>
      <c r="D2764" s="22"/>
      <c r="E2764" s="22"/>
      <c r="F2764" s="22"/>
      <c r="G2764" s="22"/>
      <c r="H2764" s="22"/>
      <c r="I2764" s="22"/>
      <c r="J2764" s="18"/>
      <c r="K2764" s="22"/>
      <c r="L2764" s="22"/>
      <c r="M2764" s="18"/>
      <c r="O2764" s="18"/>
      <c r="P2764" s="18"/>
      <c r="Q2764" s="18"/>
      <c r="R2764" s="18"/>
      <c r="S2764" s="18"/>
      <c r="T2764" s="18"/>
      <c r="U2764" s="18"/>
      <c r="V2764" s="10"/>
      <c r="W2764" s="20"/>
      <c r="X2764" s="20"/>
      <c r="Y2764" s="18"/>
      <c r="Z2764" s="18"/>
      <c r="AA2764" s="18"/>
      <c r="AB2764" s="18"/>
      <c r="AC2764" s="18"/>
      <c r="AD2764" s="10"/>
      <c r="AE2764" s="20"/>
      <c r="AF2764" s="20"/>
      <c r="AG2764" s="20"/>
      <c r="AH2764" s="20"/>
      <c r="AI2764" s="20"/>
      <c r="AJ2764" s="20"/>
      <c r="AK2764" s="20"/>
      <c r="AL2764" s="20"/>
      <c r="AM2764" s="20"/>
      <c r="AN2764" s="20"/>
      <c r="AO2764" s="20"/>
      <c r="AP2764" s="18"/>
      <c r="AQ2764" s="20"/>
      <c r="AR2764" s="8"/>
      <c r="AS2764" s="18"/>
      <c r="AU2764" s="16"/>
      <c r="AV2764" s="16"/>
      <c r="AW2764" s="16"/>
    </row>
    <row r="2765" spans="3:49" x14ac:dyDescent="0.2">
      <c r="C2765" s="18"/>
      <c r="D2765" s="22"/>
      <c r="E2765" s="22"/>
      <c r="F2765" s="22"/>
      <c r="G2765" s="22"/>
      <c r="H2765" s="22"/>
      <c r="I2765" s="22"/>
      <c r="J2765" s="18"/>
      <c r="K2765" s="22"/>
      <c r="L2765" s="22"/>
      <c r="M2765" s="18"/>
      <c r="O2765" s="18"/>
      <c r="P2765" s="18"/>
      <c r="Q2765" s="18"/>
      <c r="R2765" s="18"/>
      <c r="S2765" s="18"/>
      <c r="T2765" s="18"/>
      <c r="U2765" s="18"/>
      <c r="V2765" s="10"/>
      <c r="W2765" s="20"/>
      <c r="X2765" s="20"/>
      <c r="Y2765" s="18"/>
      <c r="Z2765" s="18"/>
      <c r="AA2765" s="18"/>
      <c r="AB2765" s="18"/>
      <c r="AC2765" s="18"/>
      <c r="AD2765" s="10"/>
      <c r="AE2765" s="20"/>
      <c r="AF2765" s="20"/>
      <c r="AG2765" s="20"/>
      <c r="AH2765" s="20"/>
      <c r="AI2765" s="20"/>
      <c r="AJ2765" s="20"/>
      <c r="AK2765" s="20"/>
      <c r="AL2765" s="20"/>
      <c r="AM2765" s="20"/>
      <c r="AN2765" s="20"/>
      <c r="AO2765" s="20"/>
      <c r="AP2765" s="18"/>
      <c r="AQ2765" s="20"/>
      <c r="AR2765" s="8"/>
      <c r="AS2765" s="18"/>
      <c r="AU2765" s="16"/>
      <c r="AV2765" s="16"/>
      <c r="AW2765" s="16"/>
    </row>
    <row r="2766" spans="3:49" x14ac:dyDescent="0.2">
      <c r="C2766" s="18"/>
      <c r="D2766" s="22"/>
      <c r="E2766" s="22"/>
      <c r="F2766" s="22"/>
      <c r="G2766" s="22"/>
      <c r="H2766" s="22"/>
      <c r="I2766" s="22"/>
      <c r="J2766" s="18"/>
      <c r="K2766" s="22"/>
      <c r="L2766" s="22"/>
      <c r="M2766" s="18"/>
      <c r="O2766" s="18"/>
      <c r="P2766" s="18"/>
      <c r="Q2766" s="18"/>
      <c r="R2766" s="18"/>
      <c r="S2766" s="18"/>
      <c r="T2766" s="18"/>
      <c r="U2766" s="18"/>
      <c r="V2766" s="10"/>
      <c r="W2766" s="20"/>
      <c r="X2766" s="20"/>
      <c r="Y2766" s="18"/>
      <c r="Z2766" s="18"/>
      <c r="AA2766" s="18"/>
      <c r="AB2766" s="18"/>
      <c r="AC2766" s="18"/>
      <c r="AD2766" s="10"/>
      <c r="AE2766" s="20"/>
      <c r="AF2766" s="20"/>
      <c r="AG2766" s="20"/>
      <c r="AH2766" s="20"/>
      <c r="AI2766" s="20"/>
      <c r="AJ2766" s="20"/>
      <c r="AK2766" s="20"/>
      <c r="AL2766" s="20"/>
      <c r="AM2766" s="20"/>
      <c r="AN2766" s="20"/>
      <c r="AO2766" s="20"/>
      <c r="AP2766" s="18"/>
      <c r="AQ2766" s="20"/>
      <c r="AR2766" s="8"/>
      <c r="AS2766" s="18"/>
      <c r="AU2766" s="16"/>
      <c r="AV2766" s="16"/>
      <c r="AW2766" s="16"/>
    </row>
    <row r="2767" spans="3:49" x14ac:dyDescent="0.2">
      <c r="C2767" s="18"/>
      <c r="D2767" s="22"/>
      <c r="E2767" s="22"/>
      <c r="F2767" s="22"/>
      <c r="G2767" s="22"/>
      <c r="H2767" s="22"/>
      <c r="I2767" s="22"/>
      <c r="J2767" s="18"/>
      <c r="K2767" s="22"/>
      <c r="L2767" s="22"/>
      <c r="M2767" s="18"/>
      <c r="O2767" s="18"/>
      <c r="P2767" s="18"/>
      <c r="Q2767" s="18"/>
      <c r="R2767" s="18"/>
      <c r="S2767" s="18"/>
      <c r="T2767" s="18"/>
      <c r="U2767" s="18"/>
      <c r="V2767" s="10"/>
      <c r="W2767" s="20"/>
      <c r="X2767" s="20"/>
      <c r="Y2767" s="18"/>
      <c r="Z2767" s="18"/>
      <c r="AA2767" s="18"/>
      <c r="AB2767" s="18"/>
      <c r="AC2767" s="18"/>
      <c r="AD2767" s="10"/>
      <c r="AE2767" s="20"/>
      <c r="AF2767" s="20"/>
      <c r="AG2767" s="20"/>
      <c r="AH2767" s="20"/>
      <c r="AI2767" s="20"/>
      <c r="AJ2767" s="20"/>
      <c r="AK2767" s="20"/>
      <c r="AL2767" s="20"/>
      <c r="AM2767" s="20"/>
      <c r="AN2767" s="20"/>
      <c r="AO2767" s="20"/>
      <c r="AP2767" s="18"/>
      <c r="AQ2767" s="20"/>
      <c r="AR2767" s="8"/>
      <c r="AS2767" s="18"/>
      <c r="AU2767" s="16"/>
      <c r="AV2767" s="16"/>
      <c r="AW2767" s="16"/>
    </row>
    <row r="2768" spans="3:49" x14ac:dyDescent="0.2">
      <c r="C2768" s="18"/>
      <c r="D2768" s="22"/>
      <c r="E2768" s="22"/>
      <c r="F2768" s="22"/>
      <c r="G2768" s="22"/>
      <c r="H2768" s="22"/>
      <c r="I2768" s="22"/>
      <c r="J2768" s="18"/>
      <c r="K2768" s="22"/>
      <c r="L2768" s="22"/>
      <c r="M2768" s="18"/>
      <c r="O2768" s="18"/>
      <c r="P2768" s="18"/>
      <c r="Q2768" s="18"/>
      <c r="R2768" s="18"/>
      <c r="S2768" s="18"/>
      <c r="T2768" s="18"/>
      <c r="U2768" s="18"/>
      <c r="V2768" s="10"/>
      <c r="W2768" s="20"/>
      <c r="X2768" s="20"/>
      <c r="Y2768" s="18"/>
      <c r="Z2768" s="18"/>
      <c r="AA2768" s="18"/>
      <c r="AB2768" s="18"/>
      <c r="AC2768" s="18"/>
      <c r="AD2768" s="10"/>
      <c r="AE2768" s="20"/>
      <c r="AF2768" s="20"/>
      <c r="AG2768" s="20"/>
      <c r="AH2768" s="20"/>
      <c r="AI2768" s="20"/>
      <c r="AJ2768" s="20"/>
      <c r="AK2768" s="20"/>
      <c r="AL2768" s="20"/>
      <c r="AM2768" s="20"/>
      <c r="AN2768" s="20"/>
      <c r="AO2768" s="20"/>
      <c r="AP2768" s="18"/>
      <c r="AQ2768" s="20"/>
      <c r="AR2768" s="8"/>
      <c r="AS2768" s="18"/>
      <c r="AU2768" s="16"/>
      <c r="AV2768" s="16"/>
      <c r="AW2768" s="16"/>
    </row>
    <row r="2769" spans="3:49" x14ac:dyDescent="0.2">
      <c r="C2769" s="18"/>
      <c r="D2769" s="22"/>
      <c r="E2769" s="22"/>
      <c r="F2769" s="22"/>
      <c r="G2769" s="22"/>
      <c r="H2769" s="22"/>
      <c r="I2769" s="22"/>
      <c r="J2769" s="18"/>
      <c r="K2769" s="22"/>
      <c r="L2769" s="22"/>
      <c r="M2769" s="18"/>
      <c r="O2769" s="18"/>
      <c r="P2769" s="18"/>
      <c r="Q2769" s="18"/>
      <c r="R2769" s="18"/>
      <c r="S2769" s="18"/>
      <c r="T2769" s="18"/>
      <c r="U2769" s="18"/>
      <c r="V2769" s="10"/>
      <c r="W2769" s="20"/>
      <c r="X2769" s="20"/>
      <c r="Y2769" s="18"/>
      <c r="Z2769" s="18"/>
      <c r="AA2769" s="18"/>
      <c r="AB2769" s="18"/>
      <c r="AC2769" s="18"/>
      <c r="AD2769" s="10"/>
      <c r="AE2769" s="20"/>
      <c r="AF2769" s="20"/>
      <c r="AG2769" s="20"/>
      <c r="AH2769" s="20"/>
      <c r="AI2769" s="20"/>
      <c r="AJ2769" s="20"/>
      <c r="AK2769" s="20"/>
      <c r="AL2769" s="20"/>
      <c r="AM2769" s="20"/>
      <c r="AN2769" s="20"/>
      <c r="AO2769" s="20"/>
      <c r="AP2769" s="18"/>
      <c r="AQ2769" s="20"/>
      <c r="AR2769" s="8"/>
      <c r="AS2769" s="18"/>
      <c r="AU2769" s="16"/>
      <c r="AV2769" s="16"/>
      <c r="AW2769" s="16"/>
    </row>
    <row r="2770" spans="3:49" x14ac:dyDescent="0.2">
      <c r="C2770" s="18"/>
      <c r="D2770" s="22"/>
      <c r="E2770" s="22"/>
      <c r="F2770" s="22"/>
      <c r="G2770" s="22"/>
      <c r="H2770" s="22"/>
      <c r="I2770" s="22"/>
      <c r="J2770" s="18"/>
      <c r="K2770" s="22"/>
      <c r="L2770" s="22"/>
      <c r="M2770" s="18"/>
      <c r="O2770" s="18"/>
      <c r="P2770" s="18"/>
      <c r="Q2770" s="18"/>
      <c r="R2770" s="18"/>
      <c r="S2770" s="18"/>
      <c r="T2770" s="18"/>
      <c r="U2770" s="18"/>
      <c r="V2770" s="10"/>
      <c r="W2770" s="20"/>
      <c r="X2770" s="20"/>
      <c r="Y2770" s="18"/>
      <c r="Z2770" s="18"/>
      <c r="AA2770" s="18"/>
      <c r="AB2770" s="18"/>
      <c r="AC2770" s="18"/>
      <c r="AD2770" s="10"/>
      <c r="AE2770" s="20"/>
      <c r="AF2770" s="20"/>
      <c r="AG2770" s="20"/>
      <c r="AH2770" s="20"/>
      <c r="AI2770" s="20"/>
      <c r="AJ2770" s="20"/>
      <c r="AK2770" s="20"/>
      <c r="AL2770" s="20"/>
      <c r="AM2770" s="20"/>
      <c r="AN2770" s="20"/>
      <c r="AO2770" s="20"/>
      <c r="AP2770" s="18"/>
      <c r="AQ2770" s="20"/>
      <c r="AR2770" s="8"/>
      <c r="AS2770" s="18"/>
      <c r="AU2770" s="16"/>
      <c r="AV2770" s="16"/>
      <c r="AW2770" s="16"/>
    </row>
    <row r="2771" spans="3:49" x14ac:dyDescent="0.2">
      <c r="C2771" s="18"/>
      <c r="D2771" s="22"/>
      <c r="E2771" s="22"/>
      <c r="F2771" s="22"/>
      <c r="G2771" s="22"/>
      <c r="H2771" s="22"/>
      <c r="I2771" s="22"/>
      <c r="J2771" s="18"/>
      <c r="K2771" s="22"/>
      <c r="L2771" s="22"/>
      <c r="M2771" s="18"/>
      <c r="O2771" s="18"/>
      <c r="P2771" s="18"/>
      <c r="Q2771" s="18"/>
      <c r="R2771" s="18"/>
      <c r="S2771" s="18"/>
      <c r="T2771" s="18"/>
      <c r="U2771" s="18"/>
      <c r="V2771" s="10"/>
      <c r="W2771" s="20"/>
      <c r="X2771" s="20"/>
      <c r="Y2771" s="18"/>
      <c r="Z2771" s="18"/>
      <c r="AA2771" s="18"/>
      <c r="AB2771" s="18"/>
      <c r="AC2771" s="18"/>
      <c r="AD2771" s="10"/>
      <c r="AE2771" s="20"/>
      <c r="AF2771" s="20"/>
      <c r="AG2771" s="20"/>
      <c r="AH2771" s="20"/>
      <c r="AI2771" s="20"/>
      <c r="AJ2771" s="20"/>
      <c r="AK2771" s="20"/>
      <c r="AL2771" s="20"/>
      <c r="AM2771" s="20"/>
      <c r="AN2771" s="20"/>
      <c r="AO2771" s="20"/>
      <c r="AP2771" s="18"/>
      <c r="AQ2771" s="20"/>
      <c r="AR2771" s="8"/>
      <c r="AS2771" s="18"/>
      <c r="AU2771" s="16"/>
      <c r="AV2771" s="16"/>
      <c r="AW2771" s="16"/>
    </row>
    <row r="2772" spans="3:49" x14ac:dyDescent="0.2">
      <c r="C2772" s="18"/>
      <c r="D2772" s="22"/>
      <c r="E2772" s="22"/>
      <c r="F2772" s="22"/>
      <c r="G2772" s="22"/>
      <c r="H2772" s="22"/>
      <c r="I2772" s="22"/>
      <c r="J2772" s="18"/>
      <c r="K2772" s="22"/>
      <c r="L2772" s="22"/>
      <c r="M2772" s="18"/>
      <c r="O2772" s="18"/>
      <c r="P2772" s="18"/>
      <c r="Q2772" s="18"/>
      <c r="R2772" s="18"/>
      <c r="S2772" s="18"/>
      <c r="T2772" s="18"/>
      <c r="U2772" s="18"/>
      <c r="V2772" s="10"/>
      <c r="W2772" s="20"/>
      <c r="X2772" s="20"/>
      <c r="Y2772" s="18"/>
      <c r="Z2772" s="18"/>
      <c r="AA2772" s="18"/>
      <c r="AB2772" s="18"/>
      <c r="AC2772" s="18"/>
      <c r="AD2772" s="10"/>
      <c r="AE2772" s="20"/>
      <c r="AF2772" s="20"/>
      <c r="AG2772" s="20"/>
      <c r="AH2772" s="20"/>
      <c r="AI2772" s="20"/>
      <c r="AJ2772" s="20"/>
      <c r="AK2772" s="20"/>
      <c r="AL2772" s="20"/>
      <c r="AM2772" s="20"/>
      <c r="AN2772" s="20"/>
      <c r="AO2772" s="20"/>
      <c r="AP2772" s="18"/>
      <c r="AQ2772" s="20"/>
      <c r="AR2772" s="8"/>
      <c r="AS2772" s="18"/>
      <c r="AU2772" s="16"/>
      <c r="AV2772" s="16"/>
      <c r="AW2772" s="16"/>
    </row>
    <row r="2773" spans="3:49" x14ac:dyDescent="0.2">
      <c r="C2773" s="18"/>
      <c r="D2773" s="22"/>
      <c r="E2773" s="22"/>
      <c r="F2773" s="22"/>
      <c r="G2773" s="22"/>
      <c r="H2773" s="22"/>
      <c r="I2773" s="22"/>
      <c r="J2773" s="18"/>
      <c r="K2773" s="22"/>
      <c r="L2773" s="22"/>
      <c r="M2773" s="18"/>
      <c r="O2773" s="18"/>
      <c r="P2773" s="18"/>
      <c r="Q2773" s="18"/>
      <c r="R2773" s="18"/>
      <c r="S2773" s="18"/>
      <c r="T2773" s="18"/>
      <c r="U2773" s="18"/>
      <c r="V2773" s="10"/>
      <c r="W2773" s="20"/>
      <c r="X2773" s="20"/>
      <c r="Y2773" s="18"/>
      <c r="Z2773" s="18"/>
      <c r="AA2773" s="18"/>
      <c r="AB2773" s="18"/>
      <c r="AC2773" s="18"/>
      <c r="AD2773" s="10"/>
      <c r="AE2773" s="20"/>
      <c r="AF2773" s="20"/>
      <c r="AG2773" s="20"/>
      <c r="AH2773" s="20"/>
      <c r="AI2773" s="20"/>
      <c r="AJ2773" s="20"/>
      <c r="AK2773" s="20"/>
      <c r="AL2773" s="20"/>
      <c r="AM2773" s="20"/>
      <c r="AN2773" s="20"/>
      <c r="AO2773" s="20"/>
      <c r="AP2773" s="18"/>
      <c r="AQ2773" s="20"/>
      <c r="AR2773" s="8"/>
      <c r="AS2773" s="18"/>
      <c r="AU2773" s="16"/>
      <c r="AV2773" s="16"/>
      <c r="AW2773" s="16"/>
    </row>
    <row r="2774" spans="3:49" x14ac:dyDescent="0.2">
      <c r="C2774" s="18"/>
      <c r="D2774" s="22"/>
      <c r="E2774" s="22"/>
      <c r="F2774" s="22"/>
      <c r="G2774" s="22"/>
      <c r="H2774" s="22"/>
      <c r="I2774" s="22"/>
      <c r="J2774" s="18"/>
      <c r="K2774" s="22"/>
      <c r="L2774" s="22"/>
      <c r="M2774" s="18"/>
      <c r="O2774" s="18"/>
      <c r="P2774" s="18"/>
      <c r="Q2774" s="18"/>
      <c r="R2774" s="18"/>
      <c r="S2774" s="18"/>
      <c r="T2774" s="18"/>
      <c r="U2774" s="18"/>
      <c r="V2774" s="10"/>
      <c r="W2774" s="20"/>
      <c r="X2774" s="20"/>
      <c r="Y2774" s="18"/>
      <c r="Z2774" s="18"/>
      <c r="AA2774" s="18"/>
      <c r="AB2774" s="18"/>
      <c r="AC2774" s="18"/>
      <c r="AD2774" s="10"/>
      <c r="AE2774" s="20"/>
      <c r="AF2774" s="20"/>
      <c r="AG2774" s="20"/>
      <c r="AH2774" s="20"/>
      <c r="AI2774" s="20"/>
      <c r="AJ2774" s="20"/>
      <c r="AK2774" s="20"/>
      <c r="AL2774" s="20"/>
      <c r="AM2774" s="20"/>
      <c r="AN2774" s="20"/>
      <c r="AO2774" s="20"/>
      <c r="AP2774" s="18"/>
      <c r="AQ2774" s="20"/>
      <c r="AR2774" s="8"/>
      <c r="AS2774" s="18"/>
      <c r="AU2774" s="16"/>
      <c r="AV2774" s="16"/>
      <c r="AW2774" s="16"/>
    </row>
    <row r="2775" spans="3:49" x14ac:dyDescent="0.2">
      <c r="C2775" s="18"/>
      <c r="D2775" s="22"/>
      <c r="E2775" s="22"/>
      <c r="F2775" s="22"/>
      <c r="G2775" s="22"/>
      <c r="H2775" s="22"/>
      <c r="I2775" s="22"/>
      <c r="J2775" s="18"/>
      <c r="K2775" s="22"/>
      <c r="L2775" s="22"/>
      <c r="M2775" s="18"/>
      <c r="O2775" s="18"/>
      <c r="P2775" s="18"/>
      <c r="Q2775" s="18"/>
      <c r="R2775" s="18"/>
      <c r="S2775" s="18"/>
      <c r="T2775" s="18"/>
      <c r="U2775" s="18"/>
      <c r="V2775" s="10"/>
      <c r="W2775" s="20"/>
      <c r="X2775" s="20"/>
      <c r="Y2775" s="18"/>
      <c r="Z2775" s="18"/>
      <c r="AA2775" s="18"/>
      <c r="AB2775" s="18"/>
      <c r="AC2775" s="18"/>
      <c r="AD2775" s="10"/>
      <c r="AE2775" s="20"/>
      <c r="AF2775" s="20"/>
      <c r="AG2775" s="20"/>
      <c r="AH2775" s="20"/>
      <c r="AI2775" s="20"/>
      <c r="AJ2775" s="20"/>
      <c r="AK2775" s="20"/>
      <c r="AL2775" s="20"/>
      <c r="AM2775" s="20"/>
      <c r="AN2775" s="20"/>
      <c r="AO2775" s="20"/>
      <c r="AP2775" s="18"/>
      <c r="AQ2775" s="20"/>
      <c r="AR2775" s="8"/>
      <c r="AS2775" s="18"/>
      <c r="AU2775" s="16"/>
      <c r="AV2775" s="16"/>
      <c r="AW2775" s="16"/>
    </row>
    <row r="2776" spans="3:49" x14ac:dyDescent="0.2">
      <c r="C2776" s="18"/>
      <c r="D2776" s="22"/>
      <c r="E2776" s="22"/>
      <c r="F2776" s="22"/>
      <c r="G2776" s="22"/>
      <c r="H2776" s="22"/>
      <c r="I2776" s="22"/>
      <c r="J2776" s="18"/>
      <c r="K2776" s="22"/>
      <c r="L2776" s="22"/>
      <c r="M2776" s="18"/>
      <c r="O2776" s="18"/>
      <c r="P2776" s="18"/>
      <c r="Q2776" s="18"/>
      <c r="R2776" s="18"/>
      <c r="S2776" s="18"/>
      <c r="T2776" s="18"/>
      <c r="U2776" s="18"/>
      <c r="V2776" s="10"/>
      <c r="W2776" s="20"/>
      <c r="X2776" s="20"/>
      <c r="Y2776" s="18"/>
      <c r="Z2776" s="18"/>
      <c r="AA2776" s="18"/>
      <c r="AB2776" s="18"/>
      <c r="AC2776" s="18"/>
      <c r="AD2776" s="10"/>
      <c r="AE2776" s="20"/>
      <c r="AF2776" s="20"/>
      <c r="AG2776" s="20"/>
      <c r="AH2776" s="20"/>
      <c r="AI2776" s="20"/>
      <c r="AJ2776" s="20"/>
      <c r="AK2776" s="20"/>
      <c r="AL2776" s="20"/>
      <c r="AM2776" s="20"/>
      <c r="AN2776" s="20"/>
      <c r="AO2776" s="20"/>
      <c r="AP2776" s="18"/>
      <c r="AQ2776" s="20"/>
      <c r="AR2776" s="8"/>
      <c r="AS2776" s="18"/>
      <c r="AU2776" s="16"/>
      <c r="AV2776" s="16"/>
      <c r="AW2776" s="16"/>
    </row>
    <row r="2777" spans="3:49" x14ac:dyDescent="0.2">
      <c r="C2777" s="18"/>
      <c r="D2777" s="22"/>
      <c r="E2777" s="22"/>
      <c r="F2777" s="22"/>
      <c r="G2777" s="22"/>
      <c r="H2777" s="22"/>
      <c r="I2777" s="22"/>
      <c r="J2777" s="18"/>
      <c r="K2777" s="22"/>
      <c r="L2777" s="22"/>
      <c r="M2777" s="18"/>
      <c r="O2777" s="18"/>
      <c r="P2777" s="18"/>
      <c r="Q2777" s="18"/>
      <c r="R2777" s="18"/>
      <c r="S2777" s="18"/>
      <c r="T2777" s="18"/>
      <c r="U2777" s="18"/>
      <c r="V2777" s="10"/>
      <c r="W2777" s="20"/>
      <c r="X2777" s="20"/>
      <c r="Y2777" s="18"/>
      <c r="Z2777" s="18"/>
      <c r="AA2777" s="18"/>
      <c r="AB2777" s="18"/>
      <c r="AC2777" s="18"/>
      <c r="AD2777" s="10"/>
      <c r="AE2777" s="20"/>
      <c r="AF2777" s="20"/>
      <c r="AG2777" s="20"/>
      <c r="AH2777" s="20"/>
      <c r="AI2777" s="20"/>
      <c r="AJ2777" s="20"/>
      <c r="AK2777" s="20"/>
      <c r="AL2777" s="20"/>
      <c r="AM2777" s="20"/>
      <c r="AN2777" s="20"/>
      <c r="AO2777" s="20"/>
      <c r="AP2777" s="18"/>
      <c r="AQ2777" s="20"/>
      <c r="AR2777" s="8"/>
      <c r="AS2777" s="18"/>
      <c r="AU2777" s="16"/>
      <c r="AV2777" s="16"/>
      <c r="AW2777" s="16"/>
    </row>
    <row r="2778" spans="3:49" x14ac:dyDescent="0.2">
      <c r="C2778" s="18"/>
      <c r="D2778" s="22"/>
      <c r="E2778" s="22"/>
      <c r="F2778" s="22"/>
      <c r="G2778" s="22"/>
      <c r="H2778" s="22"/>
      <c r="I2778" s="22"/>
      <c r="J2778" s="18"/>
      <c r="K2778" s="22"/>
      <c r="L2778" s="22"/>
      <c r="M2778" s="18"/>
      <c r="O2778" s="18"/>
      <c r="P2778" s="18"/>
      <c r="Q2778" s="18"/>
      <c r="R2778" s="18"/>
      <c r="S2778" s="18"/>
      <c r="T2778" s="18"/>
      <c r="U2778" s="18"/>
      <c r="V2778" s="10"/>
      <c r="W2778" s="20"/>
      <c r="X2778" s="20"/>
      <c r="Y2778" s="18"/>
      <c r="Z2778" s="18"/>
      <c r="AA2778" s="18"/>
      <c r="AB2778" s="18"/>
      <c r="AC2778" s="18"/>
      <c r="AD2778" s="10"/>
      <c r="AE2778" s="20"/>
      <c r="AF2778" s="20"/>
      <c r="AG2778" s="20"/>
      <c r="AH2778" s="20"/>
      <c r="AI2778" s="20"/>
      <c r="AJ2778" s="20"/>
      <c r="AK2778" s="20"/>
      <c r="AL2778" s="20"/>
      <c r="AM2778" s="20"/>
      <c r="AN2778" s="20"/>
      <c r="AO2778" s="20"/>
      <c r="AP2778" s="18"/>
      <c r="AQ2778" s="20"/>
      <c r="AR2778" s="8"/>
      <c r="AS2778" s="18"/>
      <c r="AU2778" s="16"/>
      <c r="AV2778" s="16"/>
      <c r="AW2778" s="16"/>
    </row>
    <row r="2779" spans="3:49" x14ac:dyDescent="0.2">
      <c r="C2779" s="18"/>
      <c r="D2779" s="22"/>
      <c r="E2779" s="22"/>
      <c r="F2779" s="22"/>
      <c r="G2779" s="22"/>
      <c r="H2779" s="22"/>
      <c r="I2779" s="22"/>
      <c r="J2779" s="18"/>
      <c r="K2779" s="22"/>
      <c r="L2779" s="22"/>
      <c r="M2779" s="18"/>
      <c r="O2779" s="18"/>
      <c r="P2779" s="18"/>
      <c r="Q2779" s="18"/>
      <c r="R2779" s="18"/>
      <c r="S2779" s="18"/>
      <c r="T2779" s="18"/>
      <c r="U2779" s="18"/>
      <c r="V2779" s="10"/>
      <c r="W2779" s="20"/>
      <c r="X2779" s="20"/>
      <c r="Y2779" s="18"/>
      <c r="Z2779" s="18"/>
      <c r="AA2779" s="18"/>
      <c r="AB2779" s="18"/>
      <c r="AC2779" s="18"/>
      <c r="AD2779" s="10"/>
      <c r="AE2779" s="20"/>
      <c r="AF2779" s="20"/>
      <c r="AG2779" s="20"/>
      <c r="AH2779" s="20"/>
      <c r="AI2779" s="20"/>
      <c r="AJ2779" s="20"/>
      <c r="AK2779" s="20"/>
      <c r="AL2779" s="20"/>
      <c r="AM2779" s="20"/>
      <c r="AN2779" s="20"/>
      <c r="AO2779" s="20"/>
      <c r="AP2779" s="18"/>
      <c r="AQ2779" s="20"/>
      <c r="AR2779" s="8"/>
      <c r="AS2779" s="18"/>
      <c r="AU2779" s="16"/>
      <c r="AV2779" s="16"/>
      <c r="AW2779" s="16"/>
    </row>
    <row r="2780" spans="3:49" x14ac:dyDescent="0.2">
      <c r="C2780" s="18"/>
      <c r="D2780" s="22"/>
      <c r="E2780" s="22"/>
      <c r="F2780" s="22"/>
      <c r="G2780" s="22"/>
      <c r="H2780" s="22"/>
      <c r="I2780" s="22"/>
      <c r="J2780" s="18"/>
      <c r="K2780" s="22"/>
      <c r="L2780" s="22"/>
      <c r="M2780" s="18"/>
      <c r="O2780" s="18"/>
      <c r="P2780" s="18"/>
      <c r="Q2780" s="18"/>
      <c r="R2780" s="18"/>
      <c r="S2780" s="18"/>
      <c r="T2780" s="18"/>
      <c r="U2780" s="18"/>
      <c r="V2780" s="10"/>
      <c r="W2780" s="20"/>
      <c r="X2780" s="20"/>
      <c r="Y2780" s="18"/>
      <c r="Z2780" s="18"/>
      <c r="AA2780" s="18"/>
      <c r="AB2780" s="18"/>
      <c r="AC2780" s="18"/>
      <c r="AD2780" s="10"/>
      <c r="AE2780" s="20"/>
      <c r="AF2780" s="20"/>
      <c r="AG2780" s="20"/>
      <c r="AH2780" s="20"/>
      <c r="AI2780" s="20"/>
      <c r="AJ2780" s="20"/>
      <c r="AK2780" s="20"/>
      <c r="AL2780" s="20"/>
      <c r="AM2780" s="20"/>
      <c r="AN2780" s="20"/>
      <c r="AO2780" s="20"/>
      <c r="AP2780" s="18"/>
      <c r="AQ2780" s="20"/>
      <c r="AR2780" s="8"/>
      <c r="AS2780" s="18"/>
      <c r="AU2780" s="16"/>
      <c r="AV2780" s="16"/>
      <c r="AW2780" s="16"/>
    </row>
    <row r="2781" spans="3:49" x14ac:dyDescent="0.2">
      <c r="C2781" s="18"/>
      <c r="D2781" s="22"/>
      <c r="E2781" s="22"/>
      <c r="F2781" s="22"/>
      <c r="G2781" s="22"/>
      <c r="H2781" s="22"/>
      <c r="I2781" s="22"/>
      <c r="J2781" s="18"/>
      <c r="K2781" s="22"/>
      <c r="L2781" s="22"/>
      <c r="M2781" s="18"/>
      <c r="O2781" s="18"/>
      <c r="P2781" s="18"/>
      <c r="Q2781" s="18"/>
      <c r="R2781" s="18"/>
      <c r="S2781" s="18"/>
      <c r="T2781" s="18"/>
      <c r="U2781" s="18"/>
      <c r="V2781" s="10"/>
      <c r="W2781" s="20"/>
      <c r="X2781" s="20"/>
      <c r="Y2781" s="18"/>
      <c r="Z2781" s="18"/>
      <c r="AA2781" s="18"/>
      <c r="AB2781" s="18"/>
      <c r="AC2781" s="18"/>
      <c r="AD2781" s="10"/>
      <c r="AE2781" s="20"/>
      <c r="AF2781" s="20"/>
      <c r="AG2781" s="20"/>
      <c r="AH2781" s="20"/>
      <c r="AI2781" s="20"/>
      <c r="AJ2781" s="20"/>
      <c r="AK2781" s="20"/>
      <c r="AL2781" s="20"/>
      <c r="AM2781" s="20"/>
      <c r="AN2781" s="20"/>
      <c r="AO2781" s="20"/>
      <c r="AP2781" s="18"/>
      <c r="AQ2781" s="20"/>
      <c r="AR2781" s="8"/>
      <c r="AS2781" s="18"/>
      <c r="AU2781" s="16"/>
      <c r="AV2781" s="16"/>
      <c r="AW2781" s="16"/>
    </row>
    <row r="2782" spans="3:49" x14ac:dyDescent="0.2">
      <c r="C2782" s="18"/>
      <c r="D2782" s="22"/>
      <c r="E2782" s="22"/>
      <c r="F2782" s="22"/>
      <c r="G2782" s="22"/>
      <c r="H2782" s="22"/>
      <c r="I2782" s="22"/>
      <c r="J2782" s="18"/>
      <c r="K2782" s="22"/>
      <c r="L2782" s="22"/>
      <c r="M2782" s="18"/>
      <c r="O2782" s="18"/>
      <c r="P2782" s="18"/>
      <c r="Q2782" s="18"/>
      <c r="R2782" s="18"/>
      <c r="S2782" s="18"/>
      <c r="T2782" s="18"/>
      <c r="U2782" s="18"/>
      <c r="V2782" s="10"/>
      <c r="W2782" s="20"/>
      <c r="X2782" s="20"/>
      <c r="Y2782" s="18"/>
      <c r="Z2782" s="18"/>
      <c r="AA2782" s="18"/>
      <c r="AB2782" s="18"/>
      <c r="AC2782" s="18"/>
      <c r="AD2782" s="10"/>
      <c r="AE2782" s="20"/>
      <c r="AF2782" s="20"/>
      <c r="AG2782" s="20"/>
      <c r="AH2782" s="20"/>
      <c r="AI2782" s="20"/>
      <c r="AJ2782" s="20"/>
      <c r="AK2782" s="20"/>
      <c r="AL2782" s="20"/>
      <c r="AM2782" s="20"/>
      <c r="AN2782" s="20"/>
      <c r="AO2782" s="20"/>
      <c r="AP2782" s="18"/>
      <c r="AQ2782" s="20"/>
      <c r="AR2782" s="8"/>
      <c r="AS2782" s="18"/>
      <c r="AU2782" s="16"/>
      <c r="AV2782" s="16"/>
      <c r="AW2782" s="16"/>
    </row>
    <row r="2783" spans="3:49" x14ac:dyDescent="0.2">
      <c r="C2783" s="18"/>
      <c r="D2783" s="22"/>
      <c r="E2783" s="22"/>
      <c r="F2783" s="22"/>
      <c r="G2783" s="22"/>
      <c r="H2783" s="22"/>
      <c r="I2783" s="22"/>
      <c r="J2783" s="18"/>
      <c r="K2783" s="22"/>
      <c r="L2783" s="22"/>
      <c r="M2783" s="18"/>
      <c r="O2783" s="18"/>
      <c r="P2783" s="18"/>
      <c r="Q2783" s="18"/>
      <c r="R2783" s="18"/>
      <c r="S2783" s="18"/>
      <c r="T2783" s="18"/>
      <c r="U2783" s="18"/>
      <c r="V2783" s="10"/>
      <c r="W2783" s="20"/>
      <c r="X2783" s="20"/>
      <c r="Y2783" s="18"/>
      <c r="Z2783" s="18"/>
      <c r="AA2783" s="18"/>
      <c r="AB2783" s="18"/>
      <c r="AC2783" s="18"/>
      <c r="AD2783" s="10"/>
      <c r="AE2783" s="20"/>
      <c r="AF2783" s="20"/>
      <c r="AG2783" s="20"/>
      <c r="AH2783" s="20"/>
      <c r="AI2783" s="20"/>
      <c r="AJ2783" s="20"/>
      <c r="AK2783" s="20"/>
      <c r="AL2783" s="20"/>
      <c r="AM2783" s="20"/>
      <c r="AN2783" s="20"/>
      <c r="AO2783" s="20"/>
      <c r="AP2783" s="18"/>
      <c r="AQ2783" s="20"/>
      <c r="AR2783" s="8"/>
      <c r="AS2783" s="18"/>
      <c r="AU2783" s="16"/>
      <c r="AV2783" s="16"/>
      <c r="AW2783" s="16"/>
    </row>
    <row r="2784" spans="3:49" x14ac:dyDescent="0.2">
      <c r="C2784" s="18"/>
      <c r="D2784" s="22"/>
      <c r="E2784" s="22"/>
      <c r="F2784" s="22"/>
      <c r="G2784" s="22"/>
      <c r="H2784" s="22"/>
      <c r="I2784" s="22"/>
      <c r="J2784" s="18"/>
      <c r="K2784" s="22"/>
      <c r="L2784" s="22"/>
      <c r="M2784" s="18"/>
      <c r="O2784" s="18"/>
      <c r="P2784" s="18"/>
      <c r="Q2784" s="18"/>
      <c r="R2784" s="18"/>
      <c r="S2784" s="18"/>
      <c r="T2784" s="18"/>
      <c r="U2784" s="18"/>
      <c r="V2784" s="10"/>
      <c r="W2784" s="20"/>
      <c r="X2784" s="20"/>
      <c r="Y2784" s="18"/>
      <c r="Z2784" s="18"/>
      <c r="AA2784" s="18"/>
      <c r="AB2784" s="18"/>
      <c r="AC2784" s="18"/>
      <c r="AD2784" s="10"/>
      <c r="AE2784" s="20"/>
      <c r="AF2784" s="20"/>
      <c r="AG2784" s="20"/>
      <c r="AH2784" s="20"/>
      <c r="AI2784" s="20"/>
      <c r="AJ2784" s="20"/>
      <c r="AK2784" s="20"/>
      <c r="AL2784" s="20"/>
      <c r="AM2784" s="20"/>
      <c r="AN2784" s="20"/>
      <c r="AO2784" s="20"/>
      <c r="AP2784" s="18"/>
      <c r="AQ2784" s="20"/>
      <c r="AR2784" s="8"/>
      <c r="AS2784" s="18"/>
      <c r="AU2784" s="16"/>
      <c r="AV2784" s="16"/>
      <c r="AW2784" s="16"/>
    </row>
    <row r="2785" spans="3:49" x14ac:dyDescent="0.2">
      <c r="C2785" s="18"/>
      <c r="D2785" s="22"/>
      <c r="E2785" s="22"/>
      <c r="F2785" s="22"/>
      <c r="G2785" s="22"/>
      <c r="H2785" s="22"/>
      <c r="I2785" s="22"/>
      <c r="J2785" s="18"/>
      <c r="K2785" s="22"/>
      <c r="L2785" s="22"/>
      <c r="M2785" s="18"/>
      <c r="O2785" s="18"/>
      <c r="P2785" s="18"/>
      <c r="Q2785" s="18"/>
      <c r="R2785" s="18"/>
      <c r="S2785" s="18"/>
      <c r="T2785" s="18"/>
      <c r="U2785" s="18"/>
      <c r="V2785" s="10"/>
      <c r="W2785" s="20"/>
      <c r="X2785" s="20"/>
      <c r="Y2785" s="18"/>
      <c r="Z2785" s="18"/>
      <c r="AA2785" s="18"/>
      <c r="AB2785" s="18"/>
      <c r="AC2785" s="18"/>
      <c r="AD2785" s="10"/>
      <c r="AE2785" s="20"/>
      <c r="AF2785" s="20"/>
      <c r="AG2785" s="20"/>
      <c r="AH2785" s="20"/>
      <c r="AI2785" s="20"/>
      <c r="AJ2785" s="20"/>
      <c r="AK2785" s="20"/>
      <c r="AL2785" s="20"/>
      <c r="AM2785" s="20"/>
      <c r="AN2785" s="20"/>
      <c r="AO2785" s="20"/>
      <c r="AP2785" s="18"/>
      <c r="AQ2785" s="20"/>
      <c r="AR2785" s="8"/>
      <c r="AS2785" s="18"/>
      <c r="AU2785" s="16"/>
      <c r="AV2785" s="16"/>
      <c r="AW2785" s="16"/>
    </row>
    <row r="2786" spans="3:49" x14ac:dyDescent="0.2">
      <c r="C2786" s="18"/>
      <c r="D2786" s="22"/>
      <c r="E2786" s="22"/>
      <c r="F2786" s="22"/>
      <c r="G2786" s="22"/>
      <c r="H2786" s="22"/>
      <c r="I2786" s="22"/>
      <c r="J2786" s="18"/>
      <c r="K2786" s="22"/>
      <c r="L2786" s="22"/>
      <c r="M2786" s="18"/>
      <c r="O2786" s="18"/>
      <c r="P2786" s="18"/>
      <c r="Q2786" s="18"/>
      <c r="R2786" s="18"/>
      <c r="S2786" s="18"/>
      <c r="T2786" s="18"/>
      <c r="U2786" s="18"/>
      <c r="V2786" s="10"/>
      <c r="W2786" s="20"/>
      <c r="X2786" s="20"/>
      <c r="Y2786" s="18"/>
      <c r="Z2786" s="18"/>
      <c r="AA2786" s="18"/>
      <c r="AB2786" s="18"/>
      <c r="AC2786" s="18"/>
      <c r="AD2786" s="10"/>
      <c r="AE2786" s="20"/>
      <c r="AF2786" s="20"/>
      <c r="AG2786" s="20"/>
      <c r="AH2786" s="20"/>
      <c r="AI2786" s="20"/>
      <c r="AJ2786" s="20"/>
      <c r="AK2786" s="20"/>
      <c r="AL2786" s="20"/>
      <c r="AM2786" s="20"/>
      <c r="AN2786" s="20"/>
      <c r="AO2786" s="20"/>
      <c r="AP2786" s="18"/>
      <c r="AQ2786" s="20"/>
      <c r="AR2786" s="8"/>
      <c r="AS2786" s="18"/>
      <c r="AU2786" s="16"/>
      <c r="AV2786" s="16"/>
      <c r="AW2786" s="16"/>
    </row>
    <row r="2787" spans="3:49" x14ac:dyDescent="0.2">
      <c r="C2787" s="18"/>
      <c r="D2787" s="22"/>
      <c r="E2787" s="22"/>
      <c r="F2787" s="22"/>
      <c r="G2787" s="22"/>
      <c r="H2787" s="22"/>
      <c r="I2787" s="22"/>
      <c r="J2787" s="18"/>
      <c r="K2787" s="22"/>
      <c r="L2787" s="22"/>
      <c r="M2787" s="18"/>
      <c r="O2787" s="18"/>
      <c r="P2787" s="18"/>
      <c r="Q2787" s="18"/>
      <c r="R2787" s="18"/>
      <c r="S2787" s="18"/>
      <c r="T2787" s="18"/>
      <c r="U2787" s="18"/>
      <c r="V2787" s="10"/>
      <c r="W2787" s="20"/>
      <c r="X2787" s="20"/>
      <c r="Y2787" s="18"/>
      <c r="Z2787" s="18"/>
      <c r="AA2787" s="18"/>
      <c r="AB2787" s="18"/>
      <c r="AC2787" s="18"/>
      <c r="AD2787" s="10"/>
      <c r="AE2787" s="20"/>
      <c r="AF2787" s="20"/>
      <c r="AG2787" s="20"/>
      <c r="AH2787" s="20"/>
      <c r="AI2787" s="20"/>
      <c r="AJ2787" s="20"/>
      <c r="AK2787" s="20"/>
      <c r="AL2787" s="20"/>
      <c r="AM2787" s="20"/>
      <c r="AN2787" s="20"/>
      <c r="AO2787" s="20"/>
      <c r="AP2787" s="18"/>
      <c r="AQ2787" s="20"/>
      <c r="AR2787" s="8"/>
      <c r="AS2787" s="18"/>
      <c r="AU2787" s="16"/>
      <c r="AV2787" s="16"/>
      <c r="AW2787" s="16"/>
    </row>
    <row r="2788" spans="3:49" x14ac:dyDescent="0.2">
      <c r="C2788" s="18"/>
      <c r="D2788" s="22"/>
      <c r="E2788" s="22"/>
      <c r="F2788" s="22"/>
      <c r="G2788" s="22"/>
      <c r="H2788" s="22"/>
      <c r="I2788" s="22"/>
      <c r="J2788" s="18"/>
      <c r="K2788" s="22"/>
      <c r="L2788" s="22"/>
      <c r="M2788" s="18"/>
      <c r="O2788" s="18"/>
      <c r="P2788" s="18"/>
      <c r="Q2788" s="18"/>
      <c r="R2788" s="18"/>
      <c r="S2788" s="18"/>
      <c r="T2788" s="18"/>
      <c r="U2788" s="18"/>
      <c r="V2788" s="10"/>
      <c r="W2788" s="20"/>
      <c r="X2788" s="20"/>
      <c r="Y2788" s="18"/>
      <c r="Z2788" s="18"/>
      <c r="AA2788" s="18"/>
      <c r="AB2788" s="18"/>
      <c r="AC2788" s="18"/>
      <c r="AD2788" s="10"/>
      <c r="AE2788" s="20"/>
      <c r="AF2788" s="20"/>
      <c r="AG2788" s="20"/>
      <c r="AH2788" s="20"/>
      <c r="AI2788" s="20"/>
      <c r="AJ2788" s="20"/>
      <c r="AK2788" s="20"/>
      <c r="AL2788" s="20"/>
      <c r="AM2788" s="20"/>
      <c r="AN2788" s="20"/>
      <c r="AO2788" s="20"/>
      <c r="AP2788" s="18"/>
      <c r="AQ2788" s="20"/>
      <c r="AR2788" s="8"/>
      <c r="AS2788" s="18"/>
      <c r="AU2788" s="16"/>
      <c r="AV2788" s="16"/>
      <c r="AW2788" s="16"/>
    </row>
    <row r="2789" spans="3:49" x14ac:dyDescent="0.2">
      <c r="C2789" s="18"/>
      <c r="D2789" s="22"/>
      <c r="E2789" s="22"/>
      <c r="F2789" s="22"/>
      <c r="G2789" s="22"/>
      <c r="H2789" s="22"/>
      <c r="I2789" s="22"/>
      <c r="J2789" s="18"/>
      <c r="K2789" s="22"/>
      <c r="L2789" s="22"/>
      <c r="M2789" s="18"/>
      <c r="O2789" s="18"/>
      <c r="P2789" s="18"/>
      <c r="Q2789" s="18"/>
      <c r="R2789" s="18"/>
      <c r="S2789" s="18"/>
      <c r="T2789" s="18"/>
      <c r="U2789" s="18"/>
      <c r="V2789" s="10"/>
      <c r="W2789" s="20"/>
      <c r="X2789" s="20"/>
      <c r="Y2789" s="18"/>
      <c r="Z2789" s="18"/>
      <c r="AA2789" s="18"/>
      <c r="AB2789" s="18"/>
      <c r="AC2789" s="18"/>
      <c r="AD2789" s="10"/>
      <c r="AE2789" s="20"/>
      <c r="AF2789" s="20"/>
      <c r="AG2789" s="20"/>
      <c r="AH2789" s="20"/>
      <c r="AI2789" s="20"/>
      <c r="AJ2789" s="20"/>
      <c r="AK2789" s="20"/>
      <c r="AL2789" s="20"/>
      <c r="AM2789" s="20"/>
      <c r="AN2789" s="20"/>
      <c r="AO2789" s="20"/>
      <c r="AP2789" s="18"/>
      <c r="AQ2789" s="20"/>
      <c r="AR2789" s="8"/>
      <c r="AS2789" s="18"/>
      <c r="AU2789" s="16"/>
      <c r="AV2789" s="16"/>
      <c r="AW2789" s="16"/>
    </row>
    <row r="2790" spans="3:49" x14ac:dyDescent="0.2">
      <c r="C2790" s="18"/>
      <c r="D2790" s="22"/>
      <c r="E2790" s="22"/>
      <c r="F2790" s="22"/>
      <c r="G2790" s="22"/>
      <c r="H2790" s="22"/>
      <c r="I2790" s="22"/>
      <c r="J2790" s="18"/>
      <c r="K2790" s="22"/>
      <c r="L2790" s="22"/>
      <c r="M2790" s="18"/>
      <c r="O2790" s="18"/>
      <c r="P2790" s="18"/>
      <c r="Q2790" s="18"/>
      <c r="R2790" s="18"/>
      <c r="S2790" s="18"/>
      <c r="T2790" s="18"/>
      <c r="U2790" s="18"/>
      <c r="V2790" s="10"/>
      <c r="W2790" s="20"/>
      <c r="X2790" s="20"/>
      <c r="Y2790" s="18"/>
      <c r="Z2790" s="18"/>
      <c r="AA2790" s="18"/>
      <c r="AB2790" s="18"/>
      <c r="AC2790" s="18"/>
      <c r="AD2790" s="10"/>
      <c r="AE2790" s="20"/>
      <c r="AF2790" s="20"/>
      <c r="AG2790" s="20"/>
      <c r="AH2790" s="20"/>
      <c r="AI2790" s="20"/>
      <c r="AJ2790" s="20"/>
      <c r="AK2790" s="20"/>
      <c r="AL2790" s="20"/>
      <c r="AM2790" s="20"/>
      <c r="AN2790" s="20"/>
      <c r="AO2790" s="20"/>
      <c r="AP2790" s="18"/>
      <c r="AQ2790" s="20"/>
      <c r="AR2790" s="8"/>
      <c r="AS2790" s="18"/>
      <c r="AU2790" s="16"/>
      <c r="AV2790" s="16"/>
      <c r="AW2790" s="16"/>
    </row>
    <row r="2791" spans="3:49" x14ac:dyDescent="0.2">
      <c r="C2791" s="18"/>
      <c r="D2791" s="22"/>
      <c r="E2791" s="22"/>
      <c r="F2791" s="22"/>
      <c r="G2791" s="22"/>
      <c r="H2791" s="22"/>
      <c r="I2791" s="22"/>
      <c r="J2791" s="18"/>
      <c r="K2791" s="22"/>
      <c r="L2791" s="22"/>
      <c r="M2791" s="18"/>
      <c r="O2791" s="18"/>
      <c r="P2791" s="18"/>
      <c r="Q2791" s="18"/>
      <c r="R2791" s="18"/>
      <c r="S2791" s="18"/>
      <c r="T2791" s="18"/>
      <c r="U2791" s="18"/>
      <c r="V2791" s="10"/>
      <c r="W2791" s="20"/>
      <c r="X2791" s="20"/>
      <c r="Y2791" s="18"/>
      <c r="Z2791" s="18"/>
      <c r="AA2791" s="18"/>
      <c r="AB2791" s="18"/>
      <c r="AC2791" s="18"/>
      <c r="AD2791" s="10"/>
      <c r="AE2791" s="20"/>
      <c r="AF2791" s="20"/>
      <c r="AG2791" s="20"/>
      <c r="AH2791" s="20"/>
      <c r="AI2791" s="20"/>
      <c r="AJ2791" s="20"/>
      <c r="AK2791" s="20"/>
      <c r="AL2791" s="20"/>
      <c r="AM2791" s="20"/>
      <c r="AN2791" s="20"/>
      <c r="AO2791" s="20"/>
      <c r="AP2791" s="18"/>
      <c r="AQ2791" s="20"/>
      <c r="AR2791" s="8"/>
      <c r="AS2791" s="18"/>
      <c r="AU2791" s="16"/>
      <c r="AV2791" s="16"/>
      <c r="AW2791" s="16"/>
    </row>
    <row r="2792" spans="3:49" x14ac:dyDescent="0.2">
      <c r="C2792" s="18"/>
      <c r="D2792" s="22"/>
      <c r="E2792" s="22"/>
      <c r="F2792" s="22"/>
      <c r="G2792" s="22"/>
      <c r="H2792" s="22"/>
      <c r="I2792" s="22"/>
      <c r="J2792" s="18"/>
      <c r="K2792" s="22"/>
      <c r="L2792" s="22"/>
      <c r="M2792" s="18"/>
      <c r="O2792" s="18"/>
      <c r="P2792" s="18"/>
      <c r="Q2792" s="18"/>
      <c r="R2792" s="18"/>
      <c r="S2792" s="18"/>
      <c r="T2792" s="18"/>
      <c r="U2792" s="18"/>
      <c r="V2792" s="10"/>
      <c r="W2792" s="20"/>
      <c r="X2792" s="20"/>
      <c r="Y2792" s="18"/>
      <c r="Z2792" s="18"/>
      <c r="AA2792" s="18"/>
      <c r="AB2792" s="18"/>
      <c r="AC2792" s="18"/>
      <c r="AD2792" s="10"/>
      <c r="AE2792" s="20"/>
      <c r="AF2792" s="20"/>
      <c r="AG2792" s="20"/>
      <c r="AH2792" s="20"/>
      <c r="AI2792" s="20"/>
      <c r="AJ2792" s="20"/>
      <c r="AK2792" s="20"/>
      <c r="AL2792" s="20"/>
      <c r="AM2792" s="20"/>
      <c r="AN2792" s="20"/>
      <c r="AO2792" s="20"/>
      <c r="AP2792" s="18"/>
      <c r="AQ2792" s="20"/>
      <c r="AR2792" s="8"/>
      <c r="AS2792" s="18"/>
      <c r="AU2792" s="16"/>
      <c r="AV2792" s="16"/>
      <c r="AW2792" s="16"/>
    </row>
    <row r="2793" spans="3:49" x14ac:dyDescent="0.2">
      <c r="C2793" s="18"/>
      <c r="D2793" s="22"/>
      <c r="E2793" s="22"/>
      <c r="F2793" s="22"/>
      <c r="G2793" s="22"/>
      <c r="H2793" s="22"/>
      <c r="I2793" s="22"/>
      <c r="J2793" s="18"/>
      <c r="K2793" s="22"/>
      <c r="L2793" s="22"/>
      <c r="M2793" s="18"/>
      <c r="O2793" s="18"/>
      <c r="P2793" s="18"/>
      <c r="Q2793" s="18"/>
      <c r="R2793" s="18"/>
      <c r="S2793" s="18"/>
      <c r="T2793" s="18"/>
      <c r="U2793" s="18"/>
      <c r="V2793" s="10"/>
      <c r="W2793" s="20"/>
      <c r="X2793" s="20"/>
      <c r="Y2793" s="18"/>
      <c r="Z2793" s="18"/>
      <c r="AA2793" s="18"/>
      <c r="AB2793" s="18"/>
      <c r="AC2793" s="18"/>
      <c r="AD2793" s="10"/>
      <c r="AE2793" s="20"/>
      <c r="AF2793" s="20"/>
      <c r="AG2793" s="20"/>
      <c r="AH2793" s="20"/>
      <c r="AI2793" s="20"/>
      <c r="AJ2793" s="20"/>
      <c r="AK2793" s="20"/>
      <c r="AL2793" s="20"/>
      <c r="AM2793" s="20"/>
      <c r="AN2793" s="20"/>
      <c r="AO2793" s="20"/>
      <c r="AP2793" s="18"/>
      <c r="AQ2793" s="20"/>
      <c r="AR2793" s="8"/>
      <c r="AS2793" s="18"/>
      <c r="AU2793" s="16"/>
      <c r="AV2793" s="16"/>
      <c r="AW2793" s="16"/>
    </row>
    <row r="2794" spans="3:49" x14ac:dyDescent="0.2">
      <c r="C2794" s="18"/>
      <c r="D2794" s="22"/>
      <c r="E2794" s="22"/>
      <c r="F2794" s="22"/>
      <c r="G2794" s="22"/>
      <c r="H2794" s="22"/>
      <c r="I2794" s="22"/>
      <c r="J2794" s="18"/>
      <c r="K2794" s="22"/>
      <c r="L2794" s="22"/>
      <c r="M2794" s="18"/>
      <c r="O2794" s="18"/>
      <c r="P2794" s="18"/>
      <c r="Q2794" s="18"/>
      <c r="R2794" s="18"/>
      <c r="S2794" s="18"/>
      <c r="T2794" s="18"/>
      <c r="U2794" s="18"/>
      <c r="V2794" s="10"/>
      <c r="W2794" s="20"/>
      <c r="X2794" s="20"/>
      <c r="Y2794" s="18"/>
      <c r="Z2794" s="18"/>
      <c r="AA2794" s="18"/>
      <c r="AB2794" s="18"/>
      <c r="AC2794" s="18"/>
      <c r="AD2794" s="10"/>
      <c r="AE2794" s="20"/>
      <c r="AF2794" s="20"/>
      <c r="AG2794" s="20"/>
      <c r="AH2794" s="20"/>
      <c r="AI2794" s="20"/>
      <c r="AJ2794" s="20"/>
      <c r="AK2794" s="20"/>
      <c r="AL2794" s="20"/>
      <c r="AM2794" s="20"/>
      <c r="AN2794" s="20"/>
      <c r="AO2794" s="20"/>
      <c r="AP2794" s="18"/>
      <c r="AQ2794" s="20"/>
      <c r="AR2794" s="8"/>
      <c r="AS2794" s="18"/>
      <c r="AU2794" s="16"/>
      <c r="AV2794" s="16"/>
      <c r="AW2794" s="16"/>
    </row>
    <row r="2795" spans="3:49" x14ac:dyDescent="0.2">
      <c r="C2795" s="18"/>
      <c r="D2795" s="22"/>
      <c r="E2795" s="22"/>
      <c r="F2795" s="22"/>
      <c r="G2795" s="22"/>
      <c r="H2795" s="22"/>
      <c r="I2795" s="22"/>
      <c r="J2795" s="18"/>
      <c r="K2795" s="22"/>
      <c r="L2795" s="22"/>
      <c r="M2795" s="18"/>
      <c r="O2795" s="18"/>
      <c r="P2795" s="18"/>
      <c r="Q2795" s="18"/>
      <c r="R2795" s="18"/>
      <c r="S2795" s="18"/>
      <c r="T2795" s="18"/>
      <c r="U2795" s="18"/>
      <c r="V2795" s="10"/>
      <c r="W2795" s="20"/>
      <c r="X2795" s="20"/>
      <c r="Y2795" s="18"/>
      <c r="Z2795" s="18"/>
      <c r="AA2795" s="18"/>
      <c r="AB2795" s="18"/>
      <c r="AC2795" s="18"/>
      <c r="AD2795" s="10"/>
      <c r="AE2795" s="20"/>
      <c r="AF2795" s="20"/>
      <c r="AG2795" s="20"/>
      <c r="AH2795" s="20"/>
      <c r="AI2795" s="20"/>
      <c r="AJ2795" s="20"/>
      <c r="AK2795" s="20"/>
      <c r="AL2795" s="20"/>
      <c r="AM2795" s="20"/>
      <c r="AN2795" s="20"/>
      <c r="AO2795" s="20"/>
      <c r="AP2795" s="18"/>
      <c r="AQ2795" s="20"/>
      <c r="AR2795" s="8"/>
      <c r="AS2795" s="18"/>
      <c r="AU2795" s="16"/>
      <c r="AV2795" s="16"/>
      <c r="AW2795" s="16"/>
    </row>
    <row r="2796" spans="3:49" x14ac:dyDescent="0.2">
      <c r="C2796" s="18"/>
      <c r="D2796" s="22"/>
      <c r="E2796" s="22"/>
      <c r="F2796" s="22"/>
      <c r="G2796" s="22"/>
      <c r="H2796" s="22"/>
      <c r="I2796" s="22"/>
      <c r="J2796" s="18"/>
      <c r="K2796" s="22"/>
      <c r="L2796" s="22"/>
      <c r="M2796" s="18"/>
      <c r="O2796" s="18"/>
      <c r="P2796" s="18"/>
      <c r="Q2796" s="18"/>
      <c r="R2796" s="18"/>
      <c r="S2796" s="18"/>
      <c r="T2796" s="18"/>
      <c r="U2796" s="18"/>
      <c r="V2796" s="10"/>
      <c r="W2796" s="20"/>
      <c r="X2796" s="20"/>
      <c r="Y2796" s="18"/>
      <c r="Z2796" s="18"/>
      <c r="AA2796" s="18"/>
      <c r="AB2796" s="18"/>
      <c r="AC2796" s="18"/>
      <c r="AD2796" s="10"/>
      <c r="AE2796" s="20"/>
      <c r="AF2796" s="20"/>
      <c r="AG2796" s="20"/>
      <c r="AH2796" s="20"/>
      <c r="AI2796" s="20"/>
      <c r="AJ2796" s="20"/>
      <c r="AK2796" s="20"/>
      <c r="AL2796" s="20"/>
      <c r="AM2796" s="20"/>
      <c r="AN2796" s="20"/>
      <c r="AO2796" s="20"/>
      <c r="AP2796" s="18"/>
      <c r="AQ2796" s="20"/>
      <c r="AR2796" s="8"/>
      <c r="AS2796" s="18"/>
      <c r="AU2796" s="16"/>
      <c r="AV2796" s="16"/>
      <c r="AW2796" s="16"/>
    </row>
    <row r="2797" spans="3:49" x14ac:dyDescent="0.2">
      <c r="C2797" s="18"/>
      <c r="D2797" s="22"/>
      <c r="E2797" s="22"/>
      <c r="F2797" s="22"/>
      <c r="G2797" s="22"/>
      <c r="H2797" s="22"/>
      <c r="I2797" s="22"/>
      <c r="J2797" s="18"/>
      <c r="K2797" s="22"/>
      <c r="L2797" s="22"/>
      <c r="M2797" s="18"/>
      <c r="O2797" s="18"/>
      <c r="P2797" s="18"/>
      <c r="Q2797" s="18"/>
      <c r="R2797" s="18"/>
      <c r="S2797" s="18"/>
      <c r="T2797" s="18"/>
      <c r="U2797" s="18"/>
      <c r="V2797" s="10"/>
      <c r="W2797" s="20"/>
      <c r="X2797" s="20"/>
      <c r="Y2797" s="18"/>
      <c r="Z2797" s="18"/>
      <c r="AA2797" s="18"/>
      <c r="AB2797" s="18"/>
      <c r="AC2797" s="18"/>
      <c r="AD2797" s="10"/>
      <c r="AE2797" s="20"/>
      <c r="AF2797" s="20"/>
      <c r="AG2797" s="20"/>
      <c r="AH2797" s="20"/>
      <c r="AI2797" s="20"/>
      <c r="AJ2797" s="20"/>
      <c r="AK2797" s="20"/>
      <c r="AL2797" s="20"/>
      <c r="AM2797" s="20"/>
      <c r="AN2797" s="20"/>
      <c r="AO2797" s="20"/>
      <c r="AP2797" s="18"/>
      <c r="AQ2797" s="20"/>
      <c r="AR2797" s="8"/>
      <c r="AS2797" s="18"/>
      <c r="AU2797" s="16"/>
      <c r="AV2797" s="16"/>
      <c r="AW2797" s="16"/>
    </row>
    <row r="2798" spans="3:49" x14ac:dyDescent="0.2">
      <c r="C2798" s="18"/>
      <c r="D2798" s="22"/>
      <c r="E2798" s="22"/>
      <c r="F2798" s="22"/>
      <c r="G2798" s="22"/>
      <c r="H2798" s="22"/>
      <c r="I2798" s="22"/>
      <c r="J2798" s="18"/>
      <c r="K2798" s="22"/>
      <c r="L2798" s="22"/>
      <c r="M2798" s="18"/>
      <c r="O2798" s="18"/>
      <c r="P2798" s="18"/>
      <c r="Q2798" s="18"/>
      <c r="R2798" s="18"/>
      <c r="S2798" s="18"/>
      <c r="T2798" s="18"/>
      <c r="U2798" s="18"/>
      <c r="V2798" s="10"/>
      <c r="W2798" s="20"/>
      <c r="X2798" s="20"/>
      <c r="Y2798" s="18"/>
      <c r="Z2798" s="18"/>
      <c r="AA2798" s="18"/>
      <c r="AB2798" s="18"/>
      <c r="AC2798" s="18"/>
      <c r="AD2798" s="10"/>
      <c r="AE2798" s="20"/>
      <c r="AF2798" s="20"/>
      <c r="AG2798" s="20"/>
      <c r="AH2798" s="20"/>
      <c r="AI2798" s="20"/>
      <c r="AJ2798" s="20"/>
      <c r="AK2798" s="20"/>
      <c r="AL2798" s="20"/>
      <c r="AM2798" s="20"/>
      <c r="AN2798" s="20"/>
      <c r="AO2798" s="20"/>
      <c r="AP2798" s="18"/>
      <c r="AQ2798" s="20"/>
      <c r="AR2798" s="8"/>
      <c r="AS2798" s="18"/>
      <c r="AU2798" s="16"/>
      <c r="AV2798" s="16"/>
      <c r="AW2798" s="16"/>
    </row>
    <row r="2799" spans="3:49" x14ac:dyDescent="0.2">
      <c r="C2799" s="18"/>
      <c r="D2799" s="22"/>
      <c r="E2799" s="22"/>
      <c r="F2799" s="22"/>
      <c r="G2799" s="22"/>
      <c r="H2799" s="22"/>
      <c r="I2799" s="22"/>
      <c r="J2799" s="18"/>
      <c r="K2799" s="22"/>
      <c r="L2799" s="22"/>
      <c r="M2799" s="18"/>
      <c r="O2799" s="18"/>
      <c r="P2799" s="18"/>
      <c r="Q2799" s="18"/>
      <c r="R2799" s="18"/>
      <c r="S2799" s="18"/>
      <c r="T2799" s="18"/>
      <c r="U2799" s="18"/>
      <c r="V2799" s="10"/>
      <c r="W2799" s="20"/>
      <c r="X2799" s="20"/>
      <c r="Y2799" s="18"/>
      <c r="Z2799" s="18"/>
      <c r="AA2799" s="18"/>
      <c r="AB2799" s="18"/>
      <c r="AC2799" s="18"/>
      <c r="AD2799" s="10"/>
      <c r="AE2799" s="20"/>
      <c r="AF2799" s="20"/>
      <c r="AG2799" s="20"/>
      <c r="AH2799" s="20"/>
      <c r="AI2799" s="20"/>
      <c r="AJ2799" s="20"/>
      <c r="AK2799" s="20"/>
      <c r="AL2799" s="20"/>
      <c r="AM2799" s="20"/>
      <c r="AN2799" s="20"/>
      <c r="AO2799" s="20"/>
      <c r="AP2799" s="18"/>
      <c r="AQ2799" s="20"/>
      <c r="AR2799" s="8"/>
      <c r="AS2799" s="18"/>
      <c r="AU2799" s="16"/>
      <c r="AV2799" s="16"/>
      <c r="AW2799" s="16"/>
    </row>
    <row r="2800" spans="3:49" x14ac:dyDescent="0.2">
      <c r="C2800" s="18"/>
      <c r="D2800" s="22"/>
      <c r="E2800" s="22"/>
      <c r="F2800" s="22"/>
      <c r="G2800" s="22"/>
      <c r="H2800" s="22"/>
      <c r="I2800" s="22"/>
      <c r="J2800" s="18"/>
      <c r="K2800" s="22"/>
      <c r="L2800" s="22"/>
      <c r="M2800" s="18"/>
      <c r="O2800" s="18"/>
      <c r="P2800" s="18"/>
      <c r="Q2800" s="18"/>
      <c r="R2800" s="18"/>
      <c r="S2800" s="18"/>
      <c r="T2800" s="18"/>
      <c r="U2800" s="18"/>
      <c r="V2800" s="10"/>
      <c r="W2800" s="20"/>
      <c r="X2800" s="20"/>
      <c r="Y2800" s="18"/>
      <c r="Z2800" s="18"/>
      <c r="AA2800" s="18"/>
      <c r="AB2800" s="18"/>
      <c r="AC2800" s="18"/>
      <c r="AD2800" s="10"/>
      <c r="AE2800" s="20"/>
      <c r="AF2800" s="20"/>
      <c r="AG2800" s="20"/>
      <c r="AH2800" s="20"/>
      <c r="AI2800" s="20"/>
      <c r="AJ2800" s="20"/>
      <c r="AK2800" s="20"/>
      <c r="AL2800" s="20"/>
      <c r="AM2800" s="20"/>
      <c r="AN2800" s="20"/>
      <c r="AO2800" s="20"/>
      <c r="AP2800" s="18"/>
      <c r="AQ2800" s="20"/>
      <c r="AR2800" s="8"/>
      <c r="AS2800" s="18"/>
      <c r="AU2800" s="16"/>
      <c r="AV2800" s="16"/>
      <c r="AW2800" s="16"/>
    </row>
    <row r="2801" spans="3:49" x14ac:dyDescent="0.2">
      <c r="C2801" s="18"/>
      <c r="D2801" s="22"/>
      <c r="E2801" s="22"/>
      <c r="F2801" s="22"/>
      <c r="G2801" s="22"/>
      <c r="H2801" s="22"/>
      <c r="I2801" s="22"/>
      <c r="J2801" s="18"/>
      <c r="K2801" s="22"/>
      <c r="L2801" s="22"/>
      <c r="M2801" s="18"/>
      <c r="O2801" s="18"/>
      <c r="P2801" s="18"/>
      <c r="Q2801" s="18"/>
      <c r="R2801" s="18"/>
      <c r="S2801" s="18"/>
      <c r="T2801" s="18"/>
      <c r="U2801" s="18"/>
      <c r="V2801" s="10"/>
      <c r="W2801" s="20"/>
      <c r="X2801" s="20"/>
      <c r="Y2801" s="18"/>
      <c r="Z2801" s="18"/>
      <c r="AA2801" s="18"/>
      <c r="AB2801" s="18"/>
      <c r="AC2801" s="18"/>
      <c r="AD2801" s="10"/>
      <c r="AE2801" s="20"/>
      <c r="AF2801" s="20"/>
      <c r="AG2801" s="20"/>
      <c r="AH2801" s="20"/>
      <c r="AI2801" s="20"/>
      <c r="AJ2801" s="20"/>
      <c r="AK2801" s="20"/>
      <c r="AL2801" s="20"/>
      <c r="AM2801" s="20"/>
      <c r="AN2801" s="20"/>
      <c r="AO2801" s="20"/>
      <c r="AP2801" s="18"/>
      <c r="AQ2801" s="20"/>
      <c r="AR2801" s="8"/>
      <c r="AS2801" s="18"/>
      <c r="AU2801" s="16"/>
      <c r="AV2801" s="16"/>
      <c r="AW2801" s="16"/>
    </row>
    <row r="2802" spans="3:49" x14ac:dyDescent="0.2">
      <c r="C2802" s="18"/>
      <c r="D2802" s="22"/>
      <c r="E2802" s="22"/>
      <c r="F2802" s="22"/>
      <c r="G2802" s="22"/>
      <c r="H2802" s="22"/>
      <c r="I2802" s="22"/>
      <c r="J2802" s="18"/>
      <c r="K2802" s="22"/>
      <c r="L2802" s="22"/>
      <c r="M2802" s="18"/>
      <c r="O2802" s="18"/>
      <c r="P2802" s="18"/>
      <c r="Q2802" s="18"/>
      <c r="R2802" s="18"/>
      <c r="S2802" s="18"/>
      <c r="T2802" s="18"/>
      <c r="U2802" s="18"/>
      <c r="V2802" s="10"/>
      <c r="W2802" s="20"/>
      <c r="X2802" s="20"/>
      <c r="Y2802" s="18"/>
      <c r="Z2802" s="18"/>
      <c r="AA2802" s="18"/>
      <c r="AB2802" s="18"/>
      <c r="AC2802" s="18"/>
      <c r="AD2802" s="10"/>
      <c r="AE2802" s="20"/>
      <c r="AF2802" s="20"/>
      <c r="AG2802" s="20"/>
      <c r="AH2802" s="20"/>
      <c r="AI2802" s="20"/>
      <c r="AJ2802" s="20"/>
      <c r="AK2802" s="20"/>
      <c r="AL2802" s="20"/>
      <c r="AM2802" s="20"/>
      <c r="AN2802" s="20"/>
      <c r="AO2802" s="20"/>
      <c r="AP2802" s="18"/>
      <c r="AQ2802" s="20"/>
      <c r="AR2802" s="8"/>
      <c r="AS2802" s="18"/>
      <c r="AU2802" s="16"/>
      <c r="AV2802" s="16"/>
      <c r="AW2802" s="16"/>
    </row>
    <row r="2803" spans="3:49" x14ac:dyDescent="0.2">
      <c r="C2803" s="18"/>
      <c r="D2803" s="22"/>
      <c r="E2803" s="22"/>
      <c r="F2803" s="22"/>
      <c r="G2803" s="22"/>
      <c r="H2803" s="22"/>
      <c r="I2803" s="22"/>
      <c r="J2803" s="18"/>
      <c r="K2803" s="22"/>
      <c r="L2803" s="22"/>
      <c r="M2803" s="18"/>
      <c r="O2803" s="18"/>
      <c r="P2803" s="18"/>
      <c r="Q2803" s="18"/>
      <c r="R2803" s="18"/>
      <c r="S2803" s="18"/>
      <c r="T2803" s="18"/>
      <c r="U2803" s="18"/>
      <c r="V2803" s="10"/>
      <c r="W2803" s="20"/>
      <c r="X2803" s="20"/>
      <c r="Y2803" s="18"/>
      <c r="Z2803" s="18"/>
      <c r="AA2803" s="18"/>
      <c r="AB2803" s="18"/>
      <c r="AC2803" s="18"/>
      <c r="AD2803" s="10"/>
      <c r="AE2803" s="20"/>
      <c r="AF2803" s="20"/>
      <c r="AG2803" s="20"/>
      <c r="AH2803" s="20"/>
      <c r="AI2803" s="20"/>
      <c r="AJ2803" s="20"/>
      <c r="AK2803" s="20"/>
      <c r="AL2803" s="20"/>
      <c r="AM2803" s="20"/>
      <c r="AN2803" s="20"/>
      <c r="AO2803" s="20"/>
      <c r="AP2803" s="18"/>
      <c r="AQ2803" s="20"/>
      <c r="AR2803" s="8"/>
      <c r="AS2803" s="18"/>
      <c r="AU2803" s="16"/>
      <c r="AV2803" s="16"/>
      <c r="AW2803" s="16"/>
    </row>
    <row r="2804" spans="3:49" x14ac:dyDescent="0.2">
      <c r="C2804" s="18"/>
      <c r="D2804" s="22"/>
      <c r="E2804" s="22"/>
      <c r="F2804" s="22"/>
      <c r="G2804" s="22"/>
      <c r="H2804" s="22"/>
      <c r="I2804" s="22"/>
      <c r="J2804" s="18"/>
      <c r="K2804" s="22"/>
      <c r="L2804" s="22"/>
      <c r="M2804" s="18"/>
      <c r="O2804" s="18"/>
      <c r="P2804" s="18"/>
      <c r="Q2804" s="18"/>
      <c r="R2804" s="18"/>
      <c r="S2804" s="18"/>
      <c r="T2804" s="18"/>
      <c r="U2804" s="18"/>
      <c r="V2804" s="10"/>
      <c r="W2804" s="20"/>
      <c r="X2804" s="20"/>
      <c r="Y2804" s="18"/>
      <c r="Z2804" s="18"/>
      <c r="AA2804" s="18"/>
      <c r="AB2804" s="18"/>
      <c r="AC2804" s="18"/>
      <c r="AD2804" s="10"/>
      <c r="AE2804" s="20"/>
      <c r="AF2804" s="20"/>
      <c r="AG2804" s="20"/>
      <c r="AH2804" s="20"/>
      <c r="AI2804" s="20"/>
      <c r="AJ2804" s="20"/>
      <c r="AK2804" s="20"/>
      <c r="AL2804" s="20"/>
      <c r="AM2804" s="20"/>
      <c r="AN2804" s="20"/>
      <c r="AO2804" s="20"/>
      <c r="AP2804" s="18"/>
      <c r="AQ2804" s="20"/>
      <c r="AR2804" s="8"/>
      <c r="AS2804" s="18"/>
      <c r="AU2804" s="16"/>
      <c r="AV2804" s="16"/>
      <c r="AW2804" s="16"/>
    </row>
    <row r="2805" spans="3:49" x14ac:dyDescent="0.2">
      <c r="C2805" s="18"/>
      <c r="D2805" s="22"/>
      <c r="E2805" s="22"/>
      <c r="F2805" s="22"/>
      <c r="G2805" s="22"/>
      <c r="H2805" s="22"/>
      <c r="I2805" s="22"/>
      <c r="J2805" s="18"/>
      <c r="K2805" s="22"/>
      <c r="L2805" s="22"/>
      <c r="M2805" s="18"/>
      <c r="O2805" s="18"/>
      <c r="P2805" s="18"/>
      <c r="Q2805" s="18"/>
      <c r="R2805" s="18"/>
      <c r="S2805" s="18"/>
      <c r="T2805" s="18"/>
      <c r="U2805" s="18"/>
      <c r="V2805" s="10"/>
      <c r="W2805" s="20"/>
      <c r="X2805" s="20"/>
      <c r="Y2805" s="18"/>
      <c r="Z2805" s="18"/>
      <c r="AA2805" s="18"/>
      <c r="AB2805" s="18"/>
      <c r="AC2805" s="18"/>
      <c r="AD2805" s="10"/>
      <c r="AE2805" s="20"/>
      <c r="AF2805" s="20"/>
      <c r="AG2805" s="20"/>
      <c r="AH2805" s="20"/>
      <c r="AI2805" s="20"/>
      <c r="AJ2805" s="20"/>
      <c r="AK2805" s="20"/>
      <c r="AL2805" s="20"/>
      <c r="AM2805" s="20"/>
      <c r="AN2805" s="20"/>
      <c r="AO2805" s="20"/>
      <c r="AP2805" s="18"/>
      <c r="AQ2805" s="20"/>
      <c r="AR2805" s="8"/>
      <c r="AS2805" s="18"/>
      <c r="AU2805" s="16"/>
      <c r="AV2805" s="16"/>
      <c r="AW2805" s="16"/>
    </row>
    <row r="2806" spans="3:49" x14ac:dyDescent="0.2">
      <c r="C2806" s="18"/>
      <c r="D2806" s="22"/>
      <c r="E2806" s="22"/>
      <c r="F2806" s="22"/>
      <c r="G2806" s="22"/>
      <c r="H2806" s="22"/>
      <c r="I2806" s="22"/>
      <c r="J2806" s="18"/>
      <c r="K2806" s="22"/>
      <c r="L2806" s="22"/>
      <c r="M2806" s="18"/>
      <c r="O2806" s="18"/>
      <c r="P2806" s="18"/>
      <c r="Q2806" s="18"/>
      <c r="R2806" s="18"/>
      <c r="S2806" s="18"/>
      <c r="T2806" s="18"/>
      <c r="U2806" s="18"/>
      <c r="V2806" s="10"/>
      <c r="W2806" s="20"/>
      <c r="X2806" s="20"/>
      <c r="Y2806" s="18"/>
      <c r="Z2806" s="18"/>
      <c r="AA2806" s="18"/>
      <c r="AB2806" s="18"/>
      <c r="AC2806" s="18"/>
      <c r="AD2806" s="10"/>
      <c r="AE2806" s="20"/>
      <c r="AF2806" s="20"/>
      <c r="AG2806" s="20"/>
      <c r="AH2806" s="20"/>
      <c r="AI2806" s="20"/>
      <c r="AJ2806" s="20"/>
      <c r="AK2806" s="20"/>
      <c r="AL2806" s="20"/>
      <c r="AM2806" s="20"/>
      <c r="AN2806" s="20"/>
      <c r="AO2806" s="20"/>
      <c r="AP2806" s="18"/>
      <c r="AQ2806" s="20"/>
      <c r="AR2806" s="8"/>
      <c r="AS2806" s="18"/>
      <c r="AU2806" s="16"/>
      <c r="AV2806" s="16"/>
      <c r="AW2806" s="16"/>
    </row>
    <row r="2807" spans="3:49" x14ac:dyDescent="0.2">
      <c r="C2807" s="18"/>
      <c r="D2807" s="22"/>
      <c r="E2807" s="22"/>
      <c r="F2807" s="22"/>
      <c r="G2807" s="22"/>
      <c r="H2807" s="22"/>
      <c r="I2807" s="22"/>
      <c r="J2807" s="18"/>
      <c r="K2807" s="22"/>
      <c r="L2807" s="22"/>
      <c r="M2807" s="18"/>
      <c r="O2807" s="18"/>
      <c r="P2807" s="18"/>
      <c r="Q2807" s="18"/>
      <c r="R2807" s="18"/>
      <c r="S2807" s="18"/>
      <c r="T2807" s="18"/>
      <c r="U2807" s="18"/>
      <c r="V2807" s="10"/>
      <c r="W2807" s="20"/>
      <c r="X2807" s="20"/>
      <c r="Y2807" s="18"/>
      <c r="Z2807" s="18"/>
      <c r="AA2807" s="18"/>
      <c r="AB2807" s="18"/>
      <c r="AC2807" s="18"/>
      <c r="AD2807" s="10"/>
      <c r="AE2807" s="20"/>
      <c r="AF2807" s="20"/>
      <c r="AG2807" s="20"/>
      <c r="AH2807" s="20"/>
      <c r="AI2807" s="20"/>
      <c r="AJ2807" s="20"/>
      <c r="AK2807" s="20"/>
      <c r="AL2807" s="20"/>
      <c r="AM2807" s="20"/>
      <c r="AN2807" s="20"/>
      <c r="AO2807" s="20"/>
      <c r="AP2807" s="18"/>
      <c r="AQ2807" s="20"/>
      <c r="AR2807" s="8"/>
      <c r="AS2807" s="18"/>
      <c r="AU2807" s="16"/>
      <c r="AV2807" s="16"/>
      <c r="AW2807" s="16"/>
    </row>
    <row r="2808" spans="3:49" x14ac:dyDescent="0.2">
      <c r="C2808" s="18"/>
      <c r="D2808" s="22"/>
      <c r="E2808" s="22"/>
      <c r="F2808" s="22"/>
      <c r="G2808" s="22"/>
      <c r="H2808" s="22"/>
      <c r="I2808" s="22"/>
      <c r="J2808" s="18"/>
      <c r="K2808" s="22"/>
      <c r="L2808" s="22"/>
      <c r="M2808" s="18"/>
      <c r="O2808" s="18"/>
      <c r="P2808" s="18"/>
      <c r="Q2808" s="18"/>
      <c r="R2808" s="18"/>
      <c r="S2808" s="18"/>
      <c r="T2808" s="18"/>
      <c r="U2808" s="18"/>
      <c r="V2808" s="10"/>
      <c r="W2808" s="20"/>
      <c r="X2808" s="20"/>
      <c r="Y2808" s="18"/>
      <c r="Z2808" s="18"/>
      <c r="AA2808" s="18"/>
      <c r="AB2808" s="18"/>
      <c r="AC2808" s="18"/>
      <c r="AD2808" s="10"/>
      <c r="AE2808" s="20"/>
      <c r="AF2808" s="20"/>
      <c r="AG2808" s="20"/>
      <c r="AH2808" s="20"/>
      <c r="AI2808" s="20"/>
      <c r="AJ2808" s="20"/>
      <c r="AK2808" s="20"/>
      <c r="AL2808" s="20"/>
      <c r="AM2808" s="20"/>
      <c r="AN2808" s="20"/>
      <c r="AO2808" s="20"/>
      <c r="AP2808" s="18"/>
      <c r="AQ2808" s="20"/>
      <c r="AR2808" s="8"/>
      <c r="AS2808" s="18"/>
      <c r="AU2808" s="16"/>
      <c r="AV2808" s="16"/>
      <c r="AW2808" s="16"/>
    </row>
    <row r="2809" spans="3:49" x14ac:dyDescent="0.2">
      <c r="C2809" s="18"/>
      <c r="D2809" s="22"/>
      <c r="E2809" s="22"/>
      <c r="F2809" s="22"/>
      <c r="G2809" s="22"/>
      <c r="H2809" s="22"/>
      <c r="I2809" s="22"/>
      <c r="J2809" s="18"/>
      <c r="K2809" s="22"/>
      <c r="L2809" s="22"/>
      <c r="M2809" s="18"/>
      <c r="O2809" s="18"/>
      <c r="P2809" s="18"/>
      <c r="Q2809" s="18"/>
      <c r="R2809" s="18"/>
      <c r="S2809" s="18"/>
      <c r="T2809" s="18"/>
      <c r="U2809" s="18"/>
      <c r="V2809" s="10"/>
      <c r="W2809" s="20"/>
      <c r="X2809" s="20"/>
      <c r="Y2809" s="18"/>
      <c r="Z2809" s="18"/>
      <c r="AA2809" s="18"/>
      <c r="AB2809" s="18"/>
      <c r="AC2809" s="18"/>
      <c r="AD2809" s="10"/>
      <c r="AE2809" s="20"/>
      <c r="AF2809" s="20"/>
      <c r="AG2809" s="20"/>
      <c r="AH2809" s="20"/>
      <c r="AI2809" s="20"/>
      <c r="AJ2809" s="20"/>
      <c r="AK2809" s="20"/>
      <c r="AL2809" s="20"/>
      <c r="AM2809" s="20"/>
      <c r="AN2809" s="20"/>
      <c r="AO2809" s="20"/>
      <c r="AP2809" s="18"/>
      <c r="AQ2809" s="20"/>
      <c r="AR2809" s="8"/>
      <c r="AS2809" s="18"/>
      <c r="AU2809" s="16"/>
      <c r="AV2809" s="16"/>
      <c r="AW2809" s="16"/>
    </row>
    <row r="2810" spans="3:49" x14ac:dyDescent="0.2">
      <c r="C2810" s="18"/>
      <c r="D2810" s="22"/>
      <c r="E2810" s="22"/>
      <c r="F2810" s="22"/>
      <c r="G2810" s="22"/>
      <c r="H2810" s="22"/>
      <c r="I2810" s="22"/>
      <c r="J2810" s="18"/>
      <c r="K2810" s="22"/>
      <c r="L2810" s="22"/>
      <c r="M2810" s="18"/>
      <c r="O2810" s="18"/>
      <c r="P2810" s="18"/>
      <c r="Q2810" s="18"/>
      <c r="R2810" s="18"/>
      <c r="S2810" s="18"/>
      <c r="T2810" s="18"/>
      <c r="U2810" s="18"/>
      <c r="V2810" s="10"/>
      <c r="W2810" s="20"/>
      <c r="X2810" s="20"/>
      <c r="Y2810" s="18"/>
      <c r="Z2810" s="18"/>
      <c r="AA2810" s="18"/>
      <c r="AB2810" s="18"/>
      <c r="AC2810" s="18"/>
      <c r="AD2810" s="10"/>
      <c r="AE2810" s="20"/>
      <c r="AF2810" s="20"/>
      <c r="AG2810" s="20"/>
      <c r="AH2810" s="20"/>
      <c r="AI2810" s="20"/>
      <c r="AJ2810" s="20"/>
      <c r="AK2810" s="20"/>
      <c r="AL2810" s="20"/>
      <c r="AM2810" s="20"/>
      <c r="AN2810" s="20"/>
      <c r="AO2810" s="20"/>
      <c r="AP2810" s="18"/>
      <c r="AQ2810" s="20"/>
      <c r="AR2810" s="8"/>
      <c r="AS2810" s="18"/>
      <c r="AU2810" s="16"/>
      <c r="AV2810" s="16"/>
      <c r="AW2810" s="16"/>
    </row>
    <row r="2811" spans="3:49" x14ac:dyDescent="0.2">
      <c r="C2811" s="18"/>
      <c r="D2811" s="22"/>
      <c r="E2811" s="22"/>
      <c r="F2811" s="22"/>
      <c r="G2811" s="22"/>
      <c r="H2811" s="22"/>
      <c r="I2811" s="22"/>
      <c r="J2811" s="18"/>
      <c r="K2811" s="22"/>
      <c r="L2811" s="22"/>
      <c r="M2811" s="18"/>
      <c r="O2811" s="18"/>
      <c r="P2811" s="18"/>
      <c r="Q2811" s="18"/>
      <c r="R2811" s="18"/>
      <c r="S2811" s="18"/>
      <c r="T2811" s="18"/>
      <c r="U2811" s="18"/>
      <c r="V2811" s="10"/>
      <c r="W2811" s="20"/>
      <c r="X2811" s="20"/>
      <c r="Y2811" s="18"/>
      <c r="Z2811" s="18"/>
      <c r="AA2811" s="18"/>
      <c r="AB2811" s="18"/>
      <c r="AC2811" s="18"/>
      <c r="AD2811" s="10"/>
      <c r="AE2811" s="20"/>
      <c r="AF2811" s="20"/>
      <c r="AG2811" s="20"/>
      <c r="AH2811" s="20"/>
      <c r="AI2811" s="20"/>
      <c r="AJ2811" s="20"/>
      <c r="AK2811" s="20"/>
      <c r="AL2811" s="20"/>
      <c r="AM2811" s="20"/>
      <c r="AN2811" s="20"/>
      <c r="AO2811" s="20"/>
      <c r="AP2811" s="18"/>
      <c r="AQ2811" s="20"/>
      <c r="AR2811" s="8"/>
      <c r="AS2811" s="18"/>
      <c r="AU2811" s="16"/>
      <c r="AV2811" s="16"/>
      <c r="AW2811" s="16"/>
    </row>
    <row r="2812" spans="3:49" x14ac:dyDescent="0.2">
      <c r="C2812" s="18"/>
      <c r="D2812" s="22"/>
      <c r="E2812" s="22"/>
      <c r="F2812" s="22"/>
      <c r="G2812" s="22"/>
      <c r="H2812" s="22"/>
      <c r="I2812" s="22"/>
      <c r="J2812" s="18"/>
      <c r="K2812" s="22"/>
      <c r="L2812" s="22"/>
      <c r="M2812" s="18"/>
      <c r="O2812" s="18"/>
      <c r="P2812" s="18"/>
      <c r="Q2812" s="18"/>
      <c r="R2812" s="18"/>
      <c r="S2812" s="18"/>
      <c r="T2812" s="18"/>
      <c r="U2812" s="18"/>
      <c r="V2812" s="10"/>
      <c r="W2812" s="20"/>
      <c r="X2812" s="20"/>
      <c r="Y2812" s="18"/>
      <c r="Z2812" s="18"/>
      <c r="AA2812" s="18"/>
      <c r="AB2812" s="18"/>
      <c r="AC2812" s="18"/>
      <c r="AD2812" s="10"/>
      <c r="AE2812" s="20"/>
      <c r="AF2812" s="20"/>
      <c r="AG2812" s="20"/>
      <c r="AH2812" s="20"/>
      <c r="AI2812" s="20"/>
      <c r="AJ2812" s="20"/>
      <c r="AK2812" s="20"/>
      <c r="AL2812" s="20"/>
      <c r="AM2812" s="20"/>
      <c r="AN2812" s="20"/>
      <c r="AO2812" s="20"/>
      <c r="AP2812" s="18"/>
      <c r="AQ2812" s="20"/>
      <c r="AR2812" s="8"/>
      <c r="AS2812" s="18"/>
      <c r="AU2812" s="16"/>
      <c r="AV2812" s="16"/>
      <c r="AW2812" s="16"/>
    </row>
    <row r="2813" spans="3:49" x14ac:dyDescent="0.2">
      <c r="C2813" s="18"/>
      <c r="D2813" s="22"/>
      <c r="E2813" s="22"/>
      <c r="F2813" s="22"/>
      <c r="G2813" s="22"/>
      <c r="H2813" s="22"/>
      <c r="I2813" s="22"/>
      <c r="J2813" s="18"/>
      <c r="K2813" s="22"/>
      <c r="L2813" s="22"/>
      <c r="M2813" s="18"/>
      <c r="O2813" s="18"/>
      <c r="P2813" s="18"/>
      <c r="Q2813" s="18"/>
      <c r="R2813" s="18"/>
      <c r="S2813" s="18"/>
      <c r="T2813" s="18"/>
      <c r="U2813" s="18"/>
      <c r="V2813" s="10"/>
      <c r="W2813" s="20"/>
      <c r="X2813" s="20"/>
      <c r="Y2813" s="18"/>
      <c r="Z2813" s="18"/>
      <c r="AA2813" s="18"/>
      <c r="AB2813" s="18"/>
      <c r="AC2813" s="18"/>
      <c r="AD2813" s="10"/>
      <c r="AE2813" s="20"/>
      <c r="AF2813" s="20"/>
      <c r="AG2813" s="20"/>
      <c r="AH2813" s="20"/>
      <c r="AI2813" s="20"/>
      <c r="AJ2813" s="20"/>
      <c r="AK2813" s="20"/>
      <c r="AL2813" s="20"/>
      <c r="AM2813" s="20"/>
      <c r="AN2813" s="20"/>
      <c r="AO2813" s="20"/>
      <c r="AP2813" s="18"/>
      <c r="AQ2813" s="20"/>
      <c r="AR2813" s="8"/>
      <c r="AS2813" s="18"/>
      <c r="AU2813" s="16"/>
      <c r="AV2813" s="16"/>
      <c r="AW2813" s="16"/>
    </row>
    <row r="2814" spans="3:49" x14ac:dyDescent="0.2">
      <c r="C2814" s="18"/>
      <c r="D2814" s="22"/>
      <c r="E2814" s="22"/>
      <c r="F2814" s="22"/>
      <c r="G2814" s="22"/>
      <c r="H2814" s="22"/>
      <c r="I2814" s="22"/>
      <c r="J2814" s="18"/>
      <c r="K2814" s="22"/>
      <c r="L2814" s="22"/>
      <c r="M2814" s="18"/>
      <c r="O2814" s="18"/>
      <c r="P2814" s="18"/>
      <c r="Q2814" s="18"/>
      <c r="R2814" s="18"/>
      <c r="S2814" s="18"/>
      <c r="T2814" s="18"/>
      <c r="U2814" s="18"/>
      <c r="V2814" s="10"/>
      <c r="W2814" s="20"/>
      <c r="X2814" s="20"/>
      <c r="Y2814" s="18"/>
      <c r="Z2814" s="18"/>
      <c r="AA2814" s="18"/>
      <c r="AB2814" s="18"/>
      <c r="AC2814" s="18"/>
      <c r="AD2814" s="10"/>
      <c r="AE2814" s="20"/>
      <c r="AF2814" s="20"/>
      <c r="AG2814" s="20"/>
      <c r="AH2814" s="20"/>
      <c r="AI2814" s="20"/>
      <c r="AJ2814" s="20"/>
      <c r="AK2814" s="20"/>
      <c r="AL2814" s="20"/>
      <c r="AM2814" s="20"/>
      <c r="AN2814" s="20"/>
      <c r="AO2814" s="20"/>
      <c r="AP2814" s="18"/>
      <c r="AQ2814" s="20"/>
      <c r="AR2814" s="8"/>
      <c r="AS2814" s="18"/>
      <c r="AU2814" s="16"/>
      <c r="AV2814" s="16"/>
      <c r="AW2814" s="16"/>
    </row>
    <row r="2815" spans="3:49" x14ac:dyDescent="0.2">
      <c r="C2815" s="18"/>
      <c r="D2815" s="22"/>
      <c r="E2815" s="22"/>
      <c r="F2815" s="22"/>
      <c r="G2815" s="22"/>
      <c r="H2815" s="22"/>
      <c r="I2815" s="22"/>
      <c r="J2815" s="18"/>
      <c r="K2815" s="22"/>
      <c r="L2815" s="22"/>
      <c r="M2815" s="18"/>
      <c r="O2815" s="18"/>
      <c r="P2815" s="18"/>
      <c r="Q2815" s="18"/>
      <c r="R2815" s="18"/>
      <c r="S2815" s="18"/>
      <c r="T2815" s="18"/>
      <c r="U2815" s="18"/>
      <c r="V2815" s="10"/>
      <c r="W2815" s="20"/>
      <c r="X2815" s="20"/>
      <c r="Y2815" s="18"/>
      <c r="Z2815" s="18"/>
      <c r="AA2815" s="18"/>
      <c r="AB2815" s="18"/>
      <c r="AC2815" s="18"/>
      <c r="AD2815" s="10"/>
      <c r="AE2815" s="20"/>
      <c r="AF2815" s="20"/>
      <c r="AG2815" s="20"/>
      <c r="AH2815" s="20"/>
      <c r="AI2815" s="20"/>
      <c r="AJ2815" s="20"/>
      <c r="AK2815" s="20"/>
      <c r="AL2815" s="20"/>
      <c r="AM2815" s="20"/>
      <c r="AN2815" s="20"/>
      <c r="AO2815" s="20"/>
      <c r="AP2815" s="18"/>
      <c r="AQ2815" s="20"/>
      <c r="AR2815" s="8"/>
      <c r="AS2815" s="18"/>
      <c r="AU2815" s="16"/>
      <c r="AV2815" s="16"/>
      <c r="AW2815" s="16"/>
    </row>
    <row r="2816" spans="3:49" x14ac:dyDescent="0.2">
      <c r="C2816" s="18"/>
      <c r="D2816" s="22"/>
      <c r="E2816" s="22"/>
      <c r="F2816" s="22"/>
      <c r="G2816" s="22"/>
      <c r="H2816" s="22"/>
      <c r="I2816" s="22"/>
      <c r="J2816" s="18"/>
      <c r="K2816" s="22"/>
      <c r="L2816" s="22"/>
      <c r="M2816" s="18"/>
      <c r="O2816" s="18"/>
      <c r="P2816" s="18"/>
      <c r="Q2816" s="18"/>
      <c r="R2816" s="18"/>
      <c r="S2816" s="18"/>
      <c r="T2816" s="18"/>
      <c r="U2816" s="18"/>
      <c r="V2816" s="10"/>
      <c r="W2816" s="20"/>
      <c r="X2816" s="20"/>
      <c r="Y2816" s="18"/>
      <c r="Z2816" s="18"/>
      <c r="AA2816" s="18"/>
      <c r="AB2816" s="18"/>
      <c r="AC2816" s="18"/>
      <c r="AD2816" s="10"/>
      <c r="AE2816" s="20"/>
      <c r="AF2816" s="20"/>
      <c r="AG2816" s="20"/>
      <c r="AH2816" s="20"/>
      <c r="AI2816" s="20"/>
      <c r="AJ2816" s="20"/>
      <c r="AK2816" s="20"/>
      <c r="AL2816" s="20"/>
      <c r="AM2816" s="20"/>
      <c r="AN2816" s="20"/>
      <c r="AO2816" s="20"/>
      <c r="AP2816" s="18"/>
      <c r="AQ2816" s="20"/>
      <c r="AR2816" s="8"/>
      <c r="AS2816" s="18"/>
      <c r="AU2816" s="16"/>
      <c r="AV2816" s="16"/>
      <c r="AW2816" s="16"/>
    </row>
    <row r="2817" spans="3:49" x14ac:dyDescent="0.2">
      <c r="C2817" s="18"/>
      <c r="D2817" s="22"/>
      <c r="E2817" s="22"/>
      <c r="F2817" s="22"/>
      <c r="G2817" s="22"/>
      <c r="H2817" s="22"/>
      <c r="I2817" s="22"/>
      <c r="J2817" s="18"/>
      <c r="K2817" s="22"/>
      <c r="L2817" s="22"/>
      <c r="M2817" s="18"/>
      <c r="O2817" s="18"/>
      <c r="P2817" s="18"/>
      <c r="Q2817" s="18"/>
      <c r="R2817" s="18"/>
      <c r="S2817" s="18"/>
      <c r="T2817" s="18"/>
      <c r="U2817" s="18"/>
      <c r="V2817" s="10"/>
      <c r="W2817" s="20"/>
      <c r="X2817" s="20"/>
      <c r="Y2817" s="18"/>
      <c r="Z2817" s="18"/>
      <c r="AA2817" s="18"/>
      <c r="AB2817" s="18"/>
      <c r="AC2817" s="18"/>
      <c r="AD2817" s="10"/>
      <c r="AE2817" s="20"/>
      <c r="AF2817" s="20"/>
      <c r="AG2817" s="20"/>
      <c r="AH2817" s="20"/>
      <c r="AI2817" s="20"/>
      <c r="AJ2817" s="20"/>
      <c r="AK2817" s="20"/>
      <c r="AL2817" s="20"/>
      <c r="AM2817" s="20"/>
      <c r="AN2817" s="20"/>
      <c r="AO2817" s="20"/>
      <c r="AP2817" s="18"/>
      <c r="AQ2817" s="20"/>
      <c r="AR2817" s="8"/>
      <c r="AS2817" s="18"/>
      <c r="AU2817" s="16"/>
      <c r="AV2817" s="16"/>
      <c r="AW2817" s="16"/>
    </row>
    <row r="2818" spans="3:49" x14ac:dyDescent="0.2">
      <c r="C2818" s="18"/>
      <c r="D2818" s="22"/>
      <c r="E2818" s="22"/>
      <c r="F2818" s="22"/>
      <c r="G2818" s="22"/>
      <c r="H2818" s="22"/>
      <c r="I2818" s="22"/>
      <c r="J2818" s="18"/>
      <c r="K2818" s="22"/>
      <c r="L2818" s="22"/>
      <c r="M2818" s="18"/>
      <c r="O2818" s="18"/>
      <c r="P2818" s="18"/>
      <c r="Q2818" s="18"/>
      <c r="R2818" s="18"/>
      <c r="S2818" s="18"/>
      <c r="T2818" s="18"/>
      <c r="U2818" s="18"/>
      <c r="V2818" s="10"/>
      <c r="W2818" s="20"/>
      <c r="X2818" s="20"/>
      <c r="Y2818" s="18"/>
      <c r="Z2818" s="18"/>
      <c r="AA2818" s="18"/>
      <c r="AB2818" s="18"/>
      <c r="AC2818" s="18"/>
      <c r="AD2818" s="10"/>
      <c r="AE2818" s="20"/>
      <c r="AF2818" s="20"/>
      <c r="AG2818" s="20"/>
      <c r="AH2818" s="20"/>
      <c r="AI2818" s="20"/>
      <c r="AJ2818" s="20"/>
      <c r="AK2818" s="20"/>
      <c r="AL2818" s="20"/>
      <c r="AM2818" s="20"/>
      <c r="AN2818" s="20"/>
      <c r="AO2818" s="20"/>
      <c r="AP2818" s="18"/>
      <c r="AQ2818" s="20"/>
      <c r="AR2818" s="8"/>
      <c r="AS2818" s="18"/>
      <c r="AU2818" s="16"/>
      <c r="AV2818" s="16"/>
      <c r="AW2818" s="16"/>
    </row>
    <row r="2819" spans="3:49" x14ac:dyDescent="0.2">
      <c r="C2819" s="18"/>
      <c r="D2819" s="22"/>
      <c r="E2819" s="22"/>
      <c r="F2819" s="22"/>
      <c r="G2819" s="22"/>
      <c r="H2819" s="22"/>
      <c r="I2819" s="22"/>
      <c r="J2819" s="18"/>
      <c r="K2819" s="22"/>
      <c r="L2819" s="22"/>
      <c r="M2819" s="18"/>
      <c r="O2819" s="18"/>
      <c r="P2819" s="18"/>
      <c r="Q2819" s="18"/>
      <c r="R2819" s="18"/>
      <c r="S2819" s="18"/>
      <c r="T2819" s="18"/>
      <c r="U2819" s="18"/>
      <c r="V2819" s="10"/>
      <c r="W2819" s="20"/>
      <c r="X2819" s="20"/>
      <c r="Y2819" s="18"/>
      <c r="Z2819" s="18"/>
      <c r="AA2819" s="18"/>
      <c r="AB2819" s="18"/>
      <c r="AC2819" s="18"/>
      <c r="AD2819" s="10"/>
      <c r="AE2819" s="20"/>
      <c r="AF2819" s="20"/>
      <c r="AG2819" s="20"/>
      <c r="AH2819" s="20"/>
      <c r="AI2819" s="20"/>
      <c r="AJ2819" s="20"/>
      <c r="AK2819" s="20"/>
      <c r="AL2819" s="20"/>
      <c r="AM2819" s="20"/>
      <c r="AN2819" s="20"/>
      <c r="AO2819" s="20"/>
      <c r="AP2819" s="18"/>
      <c r="AQ2819" s="20"/>
      <c r="AR2819" s="8"/>
      <c r="AS2819" s="18"/>
      <c r="AU2819" s="16"/>
      <c r="AV2819" s="16"/>
      <c r="AW2819" s="16"/>
    </row>
    <row r="2820" spans="3:49" x14ac:dyDescent="0.2">
      <c r="C2820" s="18"/>
      <c r="D2820" s="22"/>
      <c r="E2820" s="22"/>
      <c r="F2820" s="22"/>
      <c r="G2820" s="22"/>
      <c r="H2820" s="22"/>
      <c r="I2820" s="22"/>
      <c r="J2820" s="18"/>
      <c r="K2820" s="22"/>
      <c r="L2820" s="22"/>
      <c r="M2820" s="18"/>
      <c r="O2820" s="18"/>
      <c r="P2820" s="18"/>
      <c r="Q2820" s="18"/>
      <c r="R2820" s="18"/>
      <c r="S2820" s="18"/>
      <c r="T2820" s="18"/>
      <c r="U2820" s="18"/>
      <c r="V2820" s="10"/>
      <c r="W2820" s="20"/>
      <c r="X2820" s="20"/>
      <c r="Y2820" s="18"/>
      <c r="Z2820" s="18"/>
      <c r="AA2820" s="18"/>
      <c r="AB2820" s="18"/>
      <c r="AC2820" s="18"/>
      <c r="AD2820" s="10"/>
      <c r="AE2820" s="20"/>
      <c r="AF2820" s="20"/>
      <c r="AG2820" s="20"/>
      <c r="AH2820" s="20"/>
      <c r="AI2820" s="20"/>
      <c r="AJ2820" s="20"/>
      <c r="AK2820" s="20"/>
      <c r="AL2820" s="20"/>
      <c r="AM2820" s="20"/>
      <c r="AN2820" s="20"/>
      <c r="AO2820" s="20"/>
      <c r="AP2820" s="18"/>
      <c r="AQ2820" s="20"/>
      <c r="AR2820" s="8"/>
      <c r="AS2820" s="18"/>
      <c r="AU2820" s="16"/>
      <c r="AV2820" s="16"/>
      <c r="AW2820" s="16"/>
    </row>
    <row r="2821" spans="3:49" x14ac:dyDescent="0.2">
      <c r="C2821" s="18"/>
      <c r="D2821" s="22"/>
      <c r="E2821" s="22"/>
      <c r="F2821" s="22"/>
      <c r="G2821" s="22"/>
      <c r="H2821" s="22"/>
      <c r="I2821" s="22"/>
      <c r="J2821" s="18"/>
      <c r="K2821" s="22"/>
      <c r="L2821" s="22"/>
      <c r="M2821" s="18"/>
      <c r="O2821" s="18"/>
      <c r="P2821" s="18"/>
      <c r="Q2821" s="18"/>
      <c r="R2821" s="18"/>
      <c r="S2821" s="18"/>
      <c r="T2821" s="18"/>
      <c r="U2821" s="18"/>
      <c r="V2821" s="10"/>
      <c r="W2821" s="20"/>
      <c r="X2821" s="20"/>
      <c r="Y2821" s="18"/>
      <c r="Z2821" s="18"/>
      <c r="AA2821" s="18"/>
      <c r="AB2821" s="18"/>
      <c r="AC2821" s="18"/>
      <c r="AD2821" s="10"/>
      <c r="AE2821" s="20"/>
      <c r="AF2821" s="20"/>
      <c r="AG2821" s="20"/>
      <c r="AH2821" s="20"/>
      <c r="AI2821" s="20"/>
      <c r="AJ2821" s="20"/>
      <c r="AK2821" s="20"/>
      <c r="AL2821" s="20"/>
      <c r="AM2821" s="20"/>
      <c r="AN2821" s="20"/>
      <c r="AO2821" s="20"/>
      <c r="AP2821" s="18"/>
      <c r="AQ2821" s="20"/>
      <c r="AR2821" s="8"/>
      <c r="AS2821" s="18"/>
      <c r="AU2821" s="16"/>
      <c r="AV2821" s="16"/>
      <c r="AW2821" s="16"/>
    </row>
    <row r="2822" spans="3:49" x14ac:dyDescent="0.2">
      <c r="C2822" s="18"/>
      <c r="D2822" s="22"/>
      <c r="E2822" s="22"/>
      <c r="F2822" s="22"/>
      <c r="G2822" s="22"/>
      <c r="H2822" s="22"/>
      <c r="I2822" s="22"/>
      <c r="J2822" s="18"/>
      <c r="K2822" s="22"/>
      <c r="L2822" s="22"/>
      <c r="M2822" s="18"/>
      <c r="O2822" s="18"/>
      <c r="P2822" s="18"/>
      <c r="Q2822" s="18"/>
      <c r="R2822" s="18"/>
      <c r="S2822" s="18"/>
      <c r="T2822" s="18"/>
      <c r="U2822" s="18"/>
      <c r="V2822" s="10"/>
      <c r="W2822" s="20"/>
      <c r="X2822" s="20"/>
      <c r="Y2822" s="18"/>
      <c r="Z2822" s="18"/>
      <c r="AA2822" s="18"/>
      <c r="AB2822" s="18"/>
      <c r="AC2822" s="18"/>
      <c r="AD2822" s="10"/>
      <c r="AE2822" s="20"/>
      <c r="AF2822" s="20"/>
      <c r="AG2822" s="20"/>
      <c r="AH2822" s="20"/>
      <c r="AI2822" s="20"/>
      <c r="AJ2822" s="20"/>
      <c r="AK2822" s="20"/>
      <c r="AL2822" s="20"/>
      <c r="AM2822" s="20"/>
      <c r="AN2822" s="20"/>
      <c r="AO2822" s="20"/>
      <c r="AP2822" s="18"/>
      <c r="AQ2822" s="20"/>
      <c r="AR2822" s="8"/>
      <c r="AS2822" s="18"/>
      <c r="AU2822" s="16"/>
      <c r="AV2822" s="16"/>
      <c r="AW2822" s="16"/>
    </row>
    <row r="2823" spans="3:49" x14ac:dyDescent="0.2">
      <c r="C2823" s="18"/>
      <c r="D2823" s="22"/>
      <c r="E2823" s="22"/>
      <c r="F2823" s="22"/>
      <c r="G2823" s="22"/>
      <c r="H2823" s="22"/>
      <c r="I2823" s="22"/>
      <c r="J2823" s="18"/>
      <c r="K2823" s="22"/>
      <c r="L2823" s="22"/>
      <c r="M2823" s="18"/>
      <c r="O2823" s="18"/>
      <c r="P2823" s="18"/>
      <c r="Q2823" s="18"/>
      <c r="R2823" s="18"/>
      <c r="S2823" s="18"/>
      <c r="T2823" s="18"/>
      <c r="U2823" s="18"/>
      <c r="V2823" s="10"/>
      <c r="W2823" s="20"/>
      <c r="X2823" s="20"/>
      <c r="Y2823" s="18"/>
      <c r="Z2823" s="18"/>
      <c r="AA2823" s="18"/>
      <c r="AB2823" s="18"/>
      <c r="AC2823" s="18"/>
      <c r="AD2823" s="10"/>
      <c r="AE2823" s="20"/>
      <c r="AF2823" s="20"/>
      <c r="AG2823" s="20"/>
      <c r="AH2823" s="20"/>
      <c r="AI2823" s="20"/>
      <c r="AJ2823" s="20"/>
      <c r="AK2823" s="20"/>
      <c r="AL2823" s="20"/>
      <c r="AM2823" s="20"/>
      <c r="AN2823" s="20"/>
      <c r="AO2823" s="20"/>
      <c r="AP2823" s="18"/>
      <c r="AQ2823" s="20"/>
      <c r="AR2823" s="8"/>
      <c r="AS2823" s="18"/>
      <c r="AU2823" s="16"/>
      <c r="AV2823" s="16"/>
      <c r="AW2823" s="16"/>
    </row>
    <row r="2824" spans="3:49" x14ac:dyDescent="0.2">
      <c r="C2824" s="18"/>
      <c r="D2824" s="22"/>
      <c r="E2824" s="22"/>
      <c r="F2824" s="22"/>
      <c r="G2824" s="22"/>
      <c r="H2824" s="22"/>
      <c r="I2824" s="22"/>
      <c r="J2824" s="18"/>
      <c r="K2824" s="22"/>
      <c r="L2824" s="22"/>
      <c r="M2824" s="18"/>
      <c r="O2824" s="18"/>
      <c r="P2824" s="18"/>
      <c r="Q2824" s="18"/>
      <c r="R2824" s="18"/>
      <c r="S2824" s="18"/>
      <c r="T2824" s="18"/>
      <c r="U2824" s="18"/>
      <c r="V2824" s="10"/>
      <c r="W2824" s="20"/>
      <c r="X2824" s="20"/>
      <c r="Y2824" s="18"/>
      <c r="Z2824" s="18"/>
      <c r="AA2824" s="18"/>
      <c r="AB2824" s="18"/>
      <c r="AC2824" s="18"/>
      <c r="AD2824" s="10"/>
      <c r="AE2824" s="20"/>
      <c r="AF2824" s="20"/>
      <c r="AG2824" s="20"/>
      <c r="AH2824" s="20"/>
      <c r="AI2824" s="20"/>
      <c r="AJ2824" s="20"/>
      <c r="AK2824" s="20"/>
      <c r="AL2824" s="20"/>
      <c r="AM2824" s="20"/>
      <c r="AN2824" s="20"/>
      <c r="AO2824" s="20"/>
      <c r="AP2824" s="18"/>
      <c r="AQ2824" s="20"/>
      <c r="AR2824" s="8"/>
      <c r="AS2824" s="18"/>
      <c r="AU2824" s="16"/>
      <c r="AV2824" s="16"/>
      <c r="AW2824" s="16"/>
    </row>
    <row r="2825" spans="3:49" x14ac:dyDescent="0.2">
      <c r="C2825" s="18"/>
      <c r="D2825" s="22"/>
      <c r="E2825" s="22"/>
      <c r="F2825" s="22"/>
      <c r="G2825" s="22"/>
      <c r="H2825" s="22"/>
      <c r="I2825" s="22"/>
      <c r="J2825" s="18"/>
      <c r="K2825" s="22"/>
      <c r="L2825" s="22"/>
      <c r="M2825" s="18"/>
      <c r="O2825" s="18"/>
      <c r="P2825" s="18"/>
      <c r="Q2825" s="18"/>
      <c r="R2825" s="18"/>
      <c r="S2825" s="18"/>
      <c r="T2825" s="18"/>
      <c r="U2825" s="18"/>
      <c r="V2825" s="10"/>
      <c r="W2825" s="20"/>
      <c r="X2825" s="20"/>
      <c r="Y2825" s="18"/>
      <c r="Z2825" s="18"/>
      <c r="AA2825" s="18"/>
      <c r="AB2825" s="18"/>
      <c r="AC2825" s="18"/>
      <c r="AD2825" s="10"/>
      <c r="AE2825" s="20"/>
      <c r="AF2825" s="20"/>
      <c r="AG2825" s="20"/>
      <c r="AH2825" s="20"/>
      <c r="AI2825" s="20"/>
      <c r="AJ2825" s="20"/>
      <c r="AK2825" s="20"/>
      <c r="AL2825" s="20"/>
      <c r="AM2825" s="20"/>
      <c r="AN2825" s="20"/>
      <c r="AO2825" s="20"/>
      <c r="AP2825" s="18"/>
      <c r="AQ2825" s="20"/>
      <c r="AR2825" s="8"/>
      <c r="AS2825" s="18"/>
      <c r="AU2825" s="16"/>
      <c r="AV2825" s="16"/>
      <c r="AW2825" s="16"/>
    </row>
    <row r="2826" spans="3:49" x14ac:dyDescent="0.2">
      <c r="C2826" s="18"/>
      <c r="D2826" s="22"/>
      <c r="E2826" s="22"/>
      <c r="F2826" s="22"/>
      <c r="G2826" s="22"/>
      <c r="H2826" s="22"/>
      <c r="I2826" s="22"/>
      <c r="J2826" s="18"/>
      <c r="K2826" s="22"/>
      <c r="L2826" s="22"/>
      <c r="M2826" s="18"/>
      <c r="O2826" s="18"/>
      <c r="P2826" s="18"/>
      <c r="Q2826" s="18"/>
      <c r="R2826" s="18"/>
      <c r="S2826" s="18"/>
      <c r="T2826" s="18"/>
      <c r="U2826" s="18"/>
      <c r="V2826" s="10"/>
      <c r="W2826" s="20"/>
      <c r="X2826" s="20"/>
      <c r="Y2826" s="18"/>
      <c r="Z2826" s="18"/>
      <c r="AA2826" s="18"/>
      <c r="AB2826" s="18"/>
      <c r="AC2826" s="18"/>
      <c r="AD2826" s="10"/>
      <c r="AE2826" s="20"/>
      <c r="AF2826" s="20"/>
      <c r="AG2826" s="20"/>
      <c r="AH2826" s="20"/>
      <c r="AI2826" s="20"/>
      <c r="AJ2826" s="20"/>
      <c r="AK2826" s="20"/>
      <c r="AL2826" s="20"/>
      <c r="AM2826" s="20"/>
      <c r="AN2826" s="20"/>
      <c r="AO2826" s="20"/>
      <c r="AP2826" s="18"/>
      <c r="AQ2826" s="20"/>
      <c r="AR2826" s="8"/>
      <c r="AS2826" s="18"/>
      <c r="AU2826" s="16"/>
      <c r="AV2826" s="16"/>
      <c r="AW2826" s="16"/>
    </row>
    <row r="2827" spans="3:49" x14ac:dyDescent="0.2">
      <c r="C2827" s="18"/>
      <c r="D2827" s="22"/>
      <c r="E2827" s="22"/>
      <c r="F2827" s="22"/>
      <c r="G2827" s="22"/>
      <c r="H2827" s="22"/>
      <c r="I2827" s="22"/>
      <c r="J2827" s="18"/>
      <c r="K2827" s="22"/>
      <c r="L2827" s="22"/>
      <c r="M2827" s="18"/>
      <c r="O2827" s="18"/>
      <c r="P2827" s="18"/>
      <c r="Q2827" s="18"/>
      <c r="R2827" s="18"/>
      <c r="S2827" s="18"/>
      <c r="T2827" s="18"/>
      <c r="U2827" s="18"/>
      <c r="V2827" s="10"/>
      <c r="W2827" s="20"/>
      <c r="X2827" s="20"/>
      <c r="Y2827" s="18"/>
      <c r="Z2827" s="18"/>
      <c r="AA2827" s="18"/>
      <c r="AB2827" s="18"/>
      <c r="AC2827" s="18"/>
      <c r="AD2827" s="10"/>
      <c r="AE2827" s="20"/>
      <c r="AF2827" s="20"/>
      <c r="AG2827" s="20"/>
      <c r="AH2827" s="20"/>
      <c r="AI2827" s="20"/>
      <c r="AJ2827" s="20"/>
      <c r="AK2827" s="20"/>
      <c r="AL2827" s="20"/>
      <c r="AM2827" s="20"/>
      <c r="AN2827" s="20"/>
      <c r="AO2827" s="20"/>
      <c r="AP2827" s="18"/>
      <c r="AQ2827" s="20"/>
      <c r="AR2827" s="8"/>
      <c r="AS2827" s="18"/>
      <c r="AU2827" s="16"/>
      <c r="AV2827" s="16"/>
      <c r="AW2827" s="16"/>
    </row>
    <row r="2828" spans="3:49" x14ac:dyDescent="0.2">
      <c r="C2828" s="18"/>
      <c r="D2828" s="22"/>
      <c r="E2828" s="22"/>
      <c r="F2828" s="22"/>
      <c r="G2828" s="22"/>
      <c r="H2828" s="22"/>
      <c r="I2828" s="22"/>
      <c r="J2828" s="18"/>
      <c r="K2828" s="22"/>
      <c r="L2828" s="22"/>
      <c r="M2828" s="18"/>
      <c r="O2828" s="18"/>
      <c r="P2828" s="18"/>
      <c r="Q2828" s="18"/>
      <c r="R2828" s="18"/>
      <c r="S2828" s="18"/>
      <c r="T2828" s="18"/>
      <c r="U2828" s="18"/>
      <c r="V2828" s="10"/>
      <c r="W2828" s="20"/>
      <c r="X2828" s="20"/>
      <c r="Y2828" s="18"/>
      <c r="Z2828" s="18"/>
      <c r="AA2828" s="18"/>
      <c r="AB2828" s="18"/>
      <c r="AC2828" s="18"/>
      <c r="AD2828" s="10"/>
      <c r="AE2828" s="20"/>
      <c r="AF2828" s="20"/>
      <c r="AG2828" s="20"/>
      <c r="AH2828" s="20"/>
      <c r="AI2828" s="20"/>
      <c r="AJ2828" s="20"/>
      <c r="AK2828" s="20"/>
      <c r="AL2828" s="20"/>
      <c r="AM2828" s="20"/>
      <c r="AN2828" s="20"/>
      <c r="AO2828" s="20"/>
      <c r="AP2828" s="18"/>
      <c r="AQ2828" s="20"/>
      <c r="AR2828" s="8"/>
      <c r="AS2828" s="18"/>
      <c r="AU2828" s="16"/>
      <c r="AV2828" s="16"/>
      <c r="AW2828" s="16"/>
    </row>
    <row r="2829" spans="3:49" x14ac:dyDescent="0.2">
      <c r="C2829" s="18"/>
      <c r="D2829" s="22"/>
      <c r="E2829" s="22"/>
      <c r="F2829" s="22"/>
      <c r="G2829" s="22"/>
      <c r="H2829" s="22"/>
      <c r="I2829" s="22"/>
      <c r="J2829" s="18"/>
      <c r="K2829" s="22"/>
      <c r="L2829" s="22"/>
      <c r="M2829" s="18"/>
      <c r="O2829" s="18"/>
      <c r="P2829" s="18"/>
      <c r="Q2829" s="18"/>
      <c r="R2829" s="18"/>
      <c r="S2829" s="18"/>
      <c r="T2829" s="18"/>
      <c r="U2829" s="18"/>
      <c r="V2829" s="10"/>
      <c r="W2829" s="20"/>
      <c r="X2829" s="20"/>
      <c r="Y2829" s="18"/>
      <c r="Z2829" s="18"/>
      <c r="AA2829" s="18"/>
      <c r="AB2829" s="18"/>
      <c r="AC2829" s="18"/>
      <c r="AD2829" s="10"/>
      <c r="AE2829" s="20"/>
      <c r="AF2829" s="20"/>
      <c r="AG2829" s="20"/>
      <c r="AH2829" s="20"/>
      <c r="AI2829" s="20"/>
      <c r="AJ2829" s="20"/>
      <c r="AK2829" s="20"/>
      <c r="AL2829" s="20"/>
      <c r="AM2829" s="20"/>
      <c r="AN2829" s="20"/>
      <c r="AO2829" s="20"/>
      <c r="AP2829" s="18"/>
      <c r="AQ2829" s="20"/>
      <c r="AR2829" s="8"/>
      <c r="AS2829" s="18"/>
      <c r="AU2829" s="16"/>
      <c r="AV2829" s="16"/>
      <c r="AW2829" s="16"/>
    </row>
    <row r="2830" spans="3:49" x14ac:dyDescent="0.2">
      <c r="C2830" s="18"/>
      <c r="D2830" s="22"/>
      <c r="E2830" s="22"/>
      <c r="F2830" s="22"/>
      <c r="G2830" s="22"/>
      <c r="H2830" s="22"/>
      <c r="I2830" s="22"/>
      <c r="J2830" s="18"/>
      <c r="K2830" s="22"/>
      <c r="L2830" s="22"/>
      <c r="M2830" s="18"/>
      <c r="O2830" s="18"/>
      <c r="P2830" s="18"/>
      <c r="Q2830" s="18"/>
      <c r="R2830" s="18"/>
      <c r="S2830" s="18"/>
      <c r="T2830" s="18"/>
      <c r="U2830" s="18"/>
      <c r="V2830" s="10"/>
      <c r="W2830" s="20"/>
      <c r="X2830" s="20"/>
      <c r="Y2830" s="18"/>
      <c r="Z2830" s="18"/>
      <c r="AA2830" s="18"/>
      <c r="AB2830" s="18"/>
      <c r="AC2830" s="18"/>
      <c r="AD2830" s="10"/>
      <c r="AE2830" s="20"/>
      <c r="AF2830" s="20"/>
      <c r="AG2830" s="20"/>
      <c r="AH2830" s="20"/>
      <c r="AI2830" s="20"/>
      <c r="AJ2830" s="20"/>
      <c r="AK2830" s="20"/>
      <c r="AL2830" s="20"/>
      <c r="AM2830" s="20"/>
      <c r="AN2830" s="20"/>
      <c r="AO2830" s="20"/>
      <c r="AP2830" s="18"/>
      <c r="AQ2830" s="20"/>
      <c r="AR2830" s="8"/>
      <c r="AS2830" s="18"/>
      <c r="AU2830" s="16"/>
      <c r="AV2830" s="16"/>
      <c r="AW2830" s="16"/>
    </row>
    <row r="2831" spans="3:49" x14ac:dyDescent="0.2">
      <c r="C2831" s="18"/>
      <c r="D2831" s="22"/>
      <c r="E2831" s="22"/>
      <c r="F2831" s="22"/>
      <c r="G2831" s="22"/>
      <c r="H2831" s="22"/>
      <c r="I2831" s="22"/>
      <c r="J2831" s="18"/>
      <c r="K2831" s="22"/>
      <c r="L2831" s="22"/>
      <c r="M2831" s="18"/>
      <c r="O2831" s="18"/>
      <c r="P2831" s="18"/>
      <c r="Q2831" s="18"/>
      <c r="R2831" s="18"/>
      <c r="S2831" s="18"/>
      <c r="T2831" s="18"/>
      <c r="U2831" s="18"/>
      <c r="V2831" s="10"/>
      <c r="W2831" s="20"/>
      <c r="X2831" s="20"/>
      <c r="Y2831" s="18"/>
      <c r="Z2831" s="18"/>
      <c r="AA2831" s="18"/>
      <c r="AB2831" s="18"/>
      <c r="AC2831" s="18"/>
      <c r="AD2831" s="10"/>
      <c r="AE2831" s="20"/>
      <c r="AF2831" s="20"/>
      <c r="AG2831" s="20"/>
      <c r="AH2831" s="20"/>
      <c r="AI2831" s="20"/>
      <c r="AJ2831" s="20"/>
      <c r="AK2831" s="20"/>
      <c r="AL2831" s="20"/>
      <c r="AM2831" s="20"/>
      <c r="AN2831" s="20"/>
      <c r="AO2831" s="20"/>
      <c r="AP2831" s="18"/>
      <c r="AQ2831" s="20"/>
      <c r="AR2831" s="8"/>
      <c r="AS2831" s="18"/>
      <c r="AU2831" s="16"/>
      <c r="AV2831" s="16"/>
      <c r="AW2831" s="16"/>
    </row>
    <row r="2832" spans="3:49" x14ac:dyDescent="0.2">
      <c r="C2832" s="18"/>
      <c r="D2832" s="22"/>
      <c r="E2832" s="22"/>
      <c r="F2832" s="22"/>
      <c r="G2832" s="22"/>
      <c r="H2832" s="22"/>
      <c r="I2832" s="22"/>
      <c r="J2832" s="18"/>
      <c r="K2832" s="22"/>
      <c r="L2832" s="22"/>
      <c r="M2832" s="18"/>
      <c r="O2832" s="18"/>
      <c r="P2832" s="18"/>
      <c r="Q2832" s="18"/>
      <c r="R2832" s="18"/>
      <c r="S2832" s="18"/>
      <c r="T2832" s="18"/>
      <c r="U2832" s="18"/>
      <c r="V2832" s="10"/>
      <c r="W2832" s="20"/>
      <c r="X2832" s="20"/>
      <c r="Y2832" s="18"/>
      <c r="Z2832" s="18"/>
      <c r="AA2832" s="18"/>
      <c r="AB2832" s="18"/>
      <c r="AC2832" s="18"/>
      <c r="AD2832" s="10"/>
      <c r="AE2832" s="20"/>
      <c r="AF2832" s="20"/>
      <c r="AG2832" s="20"/>
      <c r="AH2832" s="20"/>
      <c r="AI2832" s="20"/>
      <c r="AJ2832" s="20"/>
      <c r="AK2832" s="20"/>
      <c r="AL2832" s="20"/>
      <c r="AM2832" s="20"/>
      <c r="AN2832" s="20"/>
      <c r="AO2832" s="20"/>
      <c r="AP2832" s="18"/>
      <c r="AQ2832" s="20"/>
      <c r="AR2832" s="8"/>
      <c r="AS2832" s="18"/>
      <c r="AU2832" s="16"/>
      <c r="AV2832" s="16"/>
      <c r="AW2832" s="16"/>
    </row>
    <row r="2833" spans="3:49" x14ac:dyDescent="0.2">
      <c r="C2833" s="18"/>
      <c r="D2833" s="22"/>
      <c r="E2833" s="22"/>
      <c r="F2833" s="22"/>
      <c r="G2833" s="22"/>
      <c r="H2833" s="22"/>
      <c r="I2833" s="22"/>
      <c r="J2833" s="18"/>
      <c r="K2833" s="22"/>
      <c r="L2833" s="22"/>
      <c r="M2833" s="18"/>
      <c r="O2833" s="18"/>
      <c r="P2833" s="18"/>
      <c r="Q2833" s="18"/>
      <c r="R2833" s="18"/>
      <c r="S2833" s="18"/>
      <c r="T2833" s="18"/>
      <c r="U2833" s="18"/>
      <c r="V2833" s="10"/>
      <c r="W2833" s="20"/>
      <c r="X2833" s="20"/>
      <c r="Y2833" s="18"/>
      <c r="Z2833" s="18"/>
      <c r="AA2833" s="18"/>
      <c r="AB2833" s="18"/>
      <c r="AC2833" s="18"/>
      <c r="AD2833" s="10"/>
      <c r="AE2833" s="20"/>
      <c r="AF2833" s="20"/>
      <c r="AG2833" s="20"/>
      <c r="AH2833" s="20"/>
      <c r="AI2833" s="20"/>
      <c r="AJ2833" s="20"/>
      <c r="AK2833" s="20"/>
      <c r="AL2833" s="20"/>
      <c r="AM2833" s="20"/>
      <c r="AN2833" s="20"/>
      <c r="AO2833" s="20"/>
      <c r="AP2833" s="18"/>
      <c r="AQ2833" s="20"/>
      <c r="AR2833" s="8"/>
      <c r="AS2833" s="18"/>
      <c r="AU2833" s="16"/>
      <c r="AV2833" s="16"/>
      <c r="AW2833" s="16"/>
    </row>
    <row r="2834" spans="3:49" x14ac:dyDescent="0.2">
      <c r="C2834" s="18"/>
      <c r="D2834" s="22"/>
      <c r="E2834" s="22"/>
      <c r="F2834" s="22"/>
      <c r="G2834" s="22"/>
      <c r="H2834" s="22"/>
      <c r="I2834" s="22"/>
      <c r="J2834" s="18"/>
      <c r="K2834" s="22"/>
      <c r="L2834" s="22"/>
      <c r="M2834" s="18"/>
      <c r="O2834" s="18"/>
      <c r="P2834" s="18"/>
      <c r="Q2834" s="18"/>
      <c r="R2834" s="18"/>
      <c r="S2834" s="18"/>
      <c r="T2834" s="18"/>
      <c r="U2834" s="18"/>
      <c r="V2834" s="10"/>
      <c r="W2834" s="20"/>
      <c r="X2834" s="20"/>
      <c r="Y2834" s="18"/>
      <c r="Z2834" s="18"/>
      <c r="AA2834" s="18"/>
      <c r="AB2834" s="18"/>
      <c r="AC2834" s="18"/>
      <c r="AD2834" s="10"/>
      <c r="AE2834" s="20"/>
      <c r="AF2834" s="20"/>
      <c r="AG2834" s="20"/>
      <c r="AH2834" s="20"/>
      <c r="AI2834" s="20"/>
      <c r="AJ2834" s="20"/>
      <c r="AK2834" s="20"/>
      <c r="AL2834" s="20"/>
      <c r="AM2834" s="20"/>
      <c r="AN2834" s="20"/>
      <c r="AO2834" s="20"/>
      <c r="AP2834" s="18"/>
      <c r="AQ2834" s="20"/>
      <c r="AR2834" s="8"/>
      <c r="AS2834" s="18"/>
      <c r="AU2834" s="16"/>
      <c r="AV2834" s="16"/>
      <c r="AW2834" s="16"/>
    </row>
    <row r="2835" spans="3:49" x14ac:dyDescent="0.2">
      <c r="C2835" s="18"/>
      <c r="D2835" s="22"/>
      <c r="E2835" s="22"/>
      <c r="F2835" s="22"/>
      <c r="G2835" s="22"/>
      <c r="H2835" s="22"/>
      <c r="I2835" s="22"/>
      <c r="J2835" s="18"/>
      <c r="K2835" s="22"/>
      <c r="L2835" s="22"/>
      <c r="M2835" s="18"/>
      <c r="O2835" s="18"/>
      <c r="P2835" s="18"/>
      <c r="Q2835" s="18"/>
      <c r="R2835" s="18"/>
      <c r="S2835" s="18"/>
      <c r="T2835" s="18"/>
      <c r="U2835" s="18"/>
      <c r="V2835" s="10"/>
      <c r="W2835" s="20"/>
      <c r="X2835" s="20"/>
      <c r="Y2835" s="18"/>
      <c r="Z2835" s="18"/>
      <c r="AA2835" s="18"/>
      <c r="AB2835" s="18"/>
      <c r="AC2835" s="18"/>
      <c r="AD2835" s="10"/>
      <c r="AE2835" s="20"/>
      <c r="AF2835" s="20"/>
      <c r="AG2835" s="20"/>
      <c r="AH2835" s="20"/>
      <c r="AI2835" s="20"/>
      <c r="AJ2835" s="20"/>
      <c r="AK2835" s="20"/>
      <c r="AL2835" s="20"/>
      <c r="AM2835" s="20"/>
      <c r="AN2835" s="20"/>
      <c r="AO2835" s="20"/>
      <c r="AP2835" s="18"/>
      <c r="AQ2835" s="20"/>
      <c r="AR2835" s="8"/>
      <c r="AS2835" s="18"/>
      <c r="AU2835" s="16"/>
      <c r="AV2835" s="16"/>
      <c r="AW2835" s="16"/>
    </row>
    <row r="2836" spans="3:49" x14ac:dyDescent="0.2">
      <c r="C2836" s="18"/>
      <c r="D2836" s="22"/>
      <c r="E2836" s="22"/>
      <c r="F2836" s="22"/>
      <c r="G2836" s="22"/>
      <c r="H2836" s="22"/>
      <c r="I2836" s="22"/>
      <c r="J2836" s="18"/>
      <c r="K2836" s="22"/>
      <c r="L2836" s="22"/>
      <c r="M2836" s="18"/>
      <c r="O2836" s="18"/>
      <c r="P2836" s="18"/>
      <c r="Q2836" s="18"/>
      <c r="R2836" s="18"/>
      <c r="S2836" s="18"/>
      <c r="T2836" s="18"/>
      <c r="U2836" s="18"/>
      <c r="V2836" s="10"/>
      <c r="W2836" s="20"/>
      <c r="X2836" s="20"/>
      <c r="Y2836" s="18"/>
      <c r="Z2836" s="18"/>
      <c r="AA2836" s="18"/>
      <c r="AB2836" s="18"/>
      <c r="AC2836" s="18"/>
      <c r="AD2836" s="10"/>
      <c r="AE2836" s="20"/>
      <c r="AF2836" s="20"/>
      <c r="AG2836" s="20"/>
      <c r="AH2836" s="20"/>
      <c r="AI2836" s="20"/>
      <c r="AJ2836" s="20"/>
      <c r="AK2836" s="20"/>
      <c r="AL2836" s="20"/>
      <c r="AM2836" s="20"/>
      <c r="AN2836" s="20"/>
      <c r="AO2836" s="20"/>
      <c r="AP2836" s="18"/>
      <c r="AQ2836" s="20"/>
      <c r="AR2836" s="8"/>
      <c r="AS2836" s="18"/>
      <c r="AU2836" s="16"/>
      <c r="AV2836" s="16"/>
      <c r="AW2836" s="16"/>
    </row>
    <row r="2837" spans="3:49" x14ac:dyDescent="0.2">
      <c r="C2837" s="18"/>
      <c r="D2837" s="22"/>
      <c r="E2837" s="22"/>
      <c r="F2837" s="22"/>
      <c r="G2837" s="22"/>
      <c r="H2837" s="22"/>
      <c r="I2837" s="22"/>
      <c r="J2837" s="18"/>
      <c r="K2837" s="22"/>
      <c r="L2837" s="22"/>
      <c r="M2837" s="18"/>
      <c r="O2837" s="18"/>
      <c r="P2837" s="18"/>
      <c r="Q2837" s="18"/>
      <c r="R2837" s="18"/>
      <c r="S2837" s="18"/>
      <c r="T2837" s="18"/>
      <c r="U2837" s="18"/>
      <c r="V2837" s="10"/>
      <c r="W2837" s="20"/>
      <c r="X2837" s="20"/>
      <c r="Y2837" s="18"/>
      <c r="Z2837" s="18"/>
      <c r="AA2837" s="18"/>
      <c r="AB2837" s="18"/>
      <c r="AC2837" s="18"/>
      <c r="AD2837" s="10"/>
      <c r="AE2837" s="20"/>
      <c r="AF2837" s="20"/>
      <c r="AG2837" s="20"/>
      <c r="AH2837" s="20"/>
      <c r="AI2837" s="20"/>
      <c r="AJ2837" s="20"/>
      <c r="AK2837" s="20"/>
      <c r="AL2837" s="20"/>
      <c r="AM2837" s="20"/>
      <c r="AN2837" s="20"/>
      <c r="AO2837" s="20"/>
      <c r="AP2837" s="18"/>
      <c r="AQ2837" s="20"/>
      <c r="AR2837" s="8"/>
      <c r="AS2837" s="18"/>
      <c r="AU2837" s="16"/>
      <c r="AV2837" s="16"/>
      <c r="AW2837" s="16"/>
    </row>
    <row r="2838" spans="3:49" x14ac:dyDescent="0.2">
      <c r="C2838" s="18"/>
      <c r="D2838" s="22"/>
      <c r="E2838" s="22"/>
      <c r="F2838" s="22"/>
      <c r="G2838" s="22"/>
      <c r="H2838" s="22"/>
      <c r="I2838" s="22"/>
      <c r="J2838" s="18"/>
      <c r="K2838" s="22"/>
      <c r="L2838" s="22"/>
      <c r="M2838" s="18"/>
      <c r="O2838" s="18"/>
      <c r="P2838" s="18"/>
      <c r="Q2838" s="18"/>
      <c r="R2838" s="18"/>
      <c r="S2838" s="18"/>
      <c r="T2838" s="18"/>
      <c r="U2838" s="18"/>
      <c r="V2838" s="10"/>
      <c r="W2838" s="20"/>
      <c r="X2838" s="20"/>
      <c r="Y2838" s="18"/>
      <c r="Z2838" s="18"/>
      <c r="AA2838" s="18"/>
      <c r="AB2838" s="18"/>
      <c r="AC2838" s="18"/>
      <c r="AD2838" s="10"/>
      <c r="AE2838" s="20"/>
      <c r="AF2838" s="20"/>
      <c r="AG2838" s="20"/>
      <c r="AH2838" s="20"/>
      <c r="AI2838" s="20"/>
      <c r="AJ2838" s="20"/>
      <c r="AK2838" s="20"/>
      <c r="AL2838" s="20"/>
      <c r="AM2838" s="20"/>
      <c r="AN2838" s="20"/>
      <c r="AO2838" s="20"/>
      <c r="AP2838" s="18"/>
      <c r="AQ2838" s="20"/>
      <c r="AR2838" s="8"/>
      <c r="AS2838" s="18"/>
      <c r="AU2838" s="16"/>
      <c r="AV2838" s="16"/>
      <c r="AW2838" s="16"/>
    </row>
    <row r="2839" spans="3:49" x14ac:dyDescent="0.2">
      <c r="C2839" s="18"/>
      <c r="D2839" s="22"/>
      <c r="E2839" s="22"/>
      <c r="F2839" s="22"/>
      <c r="G2839" s="22"/>
      <c r="H2839" s="22"/>
      <c r="I2839" s="22"/>
      <c r="J2839" s="18"/>
      <c r="K2839" s="22"/>
      <c r="L2839" s="22"/>
      <c r="M2839" s="18"/>
      <c r="O2839" s="18"/>
      <c r="P2839" s="18"/>
      <c r="Q2839" s="18"/>
      <c r="R2839" s="18"/>
      <c r="S2839" s="18"/>
      <c r="T2839" s="18"/>
      <c r="U2839" s="18"/>
      <c r="V2839" s="10"/>
      <c r="W2839" s="20"/>
      <c r="X2839" s="20"/>
      <c r="Y2839" s="18"/>
      <c r="Z2839" s="18"/>
      <c r="AA2839" s="18"/>
      <c r="AB2839" s="18"/>
      <c r="AC2839" s="18"/>
      <c r="AD2839" s="10"/>
      <c r="AE2839" s="20"/>
      <c r="AF2839" s="20"/>
      <c r="AG2839" s="20"/>
      <c r="AH2839" s="20"/>
      <c r="AI2839" s="20"/>
      <c r="AJ2839" s="20"/>
      <c r="AK2839" s="20"/>
      <c r="AL2839" s="20"/>
      <c r="AM2839" s="20"/>
      <c r="AN2839" s="20"/>
      <c r="AO2839" s="20"/>
      <c r="AP2839" s="18"/>
      <c r="AQ2839" s="20"/>
      <c r="AR2839" s="8"/>
      <c r="AS2839" s="18"/>
      <c r="AU2839" s="16"/>
      <c r="AV2839" s="16"/>
      <c r="AW2839" s="16"/>
    </row>
    <row r="2840" spans="3:49" x14ac:dyDescent="0.2">
      <c r="C2840" s="18"/>
      <c r="D2840" s="22"/>
      <c r="E2840" s="22"/>
      <c r="F2840" s="22"/>
      <c r="G2840" s="22"/>
      <c r="H2840" s="22"/>
      <c r="I2840" s="22"/>
      <c r="J2840" s="18"/>
      <c r="K2840" s="22"/>
      <c r="L2840" s="22"/>
      <c r="M2840" s="18"/>
      <c r="O2840" s="18"/>
      <c r="P2840" s="18"/>
      <c r="Q2840" s="18"/>
      <c r="R2840" s="18"/>
      <c r="S2840" s="18"/>
      <c r="T2840" s="18"/>
      <c r="U2840" s="18"/>
      <c r="V2840" s="10"/>
      <c r="W2840" s="20"/>
      <c r="X2840" s="20"/>
      <c r="Y2840" s="18"/>
      <c r="Z2840" s="18"/>
      <c r="AA2840" s="18"/>
      <c r="AB2840" s="18"/>
      <c r="AC2840" s="18"/>
      <c r="AD2840" s="10"/>
      <c r="AE2840" s="20"/>
      <c r="AF2840" s="20"/>
      <c r="AG2840" s="20"/>
      <c r="AH2840" s="20"/>
      <c r="AI2840" s="20"/>
      <c r="AJ2840" s="20"/>
      <c r="AK2840" s="20"/>
      <c r="AL2840" s="20"/>
      <c r="AM2840" s="20"/>
      <c r="AN2840" s="20"/>
      <c r="AO2840" s="20"/>
      <c r="AP2840" s="18"/>
      <c r="AQ2840" s="20"/>
      <c r="AR2840" s="8"/>
      <c r="AS2840" s="18"/>
      <c r="AU2840" s="16"/>
      <c r="AV2840" s="16"/>
      <c r="AW2840" s="16"/>
    </row>
    <row r="2841" spans="3:49" x14ac:dyDescent="0.2">
      <c r="C2841" s="18"/>
      <c r="D2841" s="22"/>
      <c r="E2841" s="22"/>
      <c r="F2841" s="22"/>
      <c r="G2841" s="22"/>
      <c r="H2841" s="22"/>
      <c r="I2841" s="22"/>
      <c r="J2841" s="18"/>
      <c r="K2841" s="22"/>
      <c r="L2841" s="22"/>
      <c r="M2841" s="18"/>
      <c r="O2841" s="18"/>
      <c r="P2841" s="18"/>
      <c r="Q2841" s="18"/>
      <c r="R2841" s="18"/>
      <c r="S2841" s="18"/>
      <c r="T2841" s="18"/>
      <c r="U2841" s="18"/>
      <c r="V2841" s="10"/>
      <c r="W2841" s="20"/>
      <c r="X2841" s="20"/>
      <c r="Y2841" s="18"/>
      <c r="Z2841" s="18"/>
      <c r="AA2841" s="18"/>
      <c r="AB2841" s="18"/>
      <c r="AC2841" s="18"/>
      <c r="AD2841" s="10"/>
      <c r="AE2841" s="20"/>
      <c r="AF2841" s="20"/>
      <c r="AG2841" s="20"/>
      <c r="AH2841" s="20"/>
      <c r="AI2841" s="20"/>
      <c r="AJ2841" s="20"/>
      <c r="AK2841" s="20"/>
      <c r="AL2841" s="20"/>
      <c r="AM2841" s="20"/>
      <c r="AN2841" s="20"/>
      <c r="AO2841" s="20"/>
      <c r="AP2841" s="18"/>
      <c r="AQ2841" s="20"/>
      <c r="AR2841" s="8"/>
      <c r="AS2841" s="18"/>
      <c r="AU2841" s="16"/>
      <c r="AV2841" s="16"/>
      <c r="AW2841" s="16"/>
    </row>
    <row r="2842" spans="3:49" x14ac:dyDescent="0.2">
      <c r="C2842" s="18"/>
      <c r="D2842" s="22"/>
      <c r="E2842" s="22"/>
      <c r="F2842" s="22"/>
      <c r="G2842" s="22"/>
      <c r="H2842" s="22"/>
      <c r="I2842" s="22"/>
      <c r="J2842" s="18"/>
      <c r="K2842" s="22"/>
      <c r="L2842" s="22"/>
      <c r="M2842" s="18"/>
      <c r="O2842" s="18"/>
      <c r="P2842" s="18"/>
      <c r="Q2842" s="18"/>
      <c r="R2842" s="18"/>
      <c r="S2842" s="18"/>
      <c r="T2842" s="18"/>
      <c r="U2842" s="18"/>
      <c r="V2842" s="10"/>
      <c r="W2842" s="20"/>
      <c r="X2842" s="20"/>
      <c r="Y2842" s="18"/>
      <c r="Z2842" s="18"/>
      <c r="AA2842" s="18"/>
      <c r="AB2842" s="18"/>
      <c r="AC2842" s="18"/>
      <c r="AD2842" s="10"/>
      <c r="AE2842" s="20"/>
      <c r="AF2842" s="20"/>
      <c r="AG2842" s="20"/>
      <c r="AH2842" s="20"/>
      <c r="AI2842" s="20"/>
      <c r="AJ2842" s="20"/>
      <c r="AK2842" s="20"/>
      <c r="AL2842" s="20"/>
      <c r="AM2842" s="20"/>
      <c r="AN2842" s="20"/>
      <c r="AO2842" s="20"/>
      <c r="AP2842" s="18"/>
      <c r="AQ2842" s="20"/>
      <c r="AR2842" s="8"/>
      <c r="AS2842" s="18"/>
      <c r="AU2842" s="16"/>
      <c r="AV2842" s="16"/>
      <c r="AW2842" s="16"/>
    </row>
    <row r="2843" spans="3:49" x14ac:dyDescent="0.2">
      <c r="C2843" s="18"/>
      <c r="D2843" s="22"/>
      <c r="E2843" s="22"/>
      <c r="F2843" s="22"/>
      <c r="G2843" s="22"/>
      <c r="H2843" s="22"/>
      <c r="I2843" s="22"/>
      <c r="J2843" s="18"/>
      <c r="K2843" s="22"/>
      <c r="L2843" s="22"/>
      <c r="M2843" s="18"/>
      <c r="O2843" s="18"/>
      <c r="P2843" s="18"/>
      <c r="Q2843" s="18"/>
      <c r="R2843" s="18"/>
      <c r="S2843" s="18"/>
      <c r="T2843" s="18"/>
      <c r="U2843" s="18"/>
      <c r="V2843" s="10"/>
      <c r="W2843" s="20"/>
      <c r="X2843" s="20"/>
      <c r="Y2843" s="18"/>
      <c r="Z2843" s="18"/>
      <c r="AA2843" s="18"/>
      <c r="AB2843" s="18"/>
      <c r="AC2843" s="18"/>
      <c r="AD2843" s="10"/>
      <c r="AE2843" s="20"/>
      <c r="AF2843" s="20"/>
      <c r="AG2843" s="20"/>
      <c r="AH2843" s="20"/>
      <c r="AI2843" s="20"/>
      <c r="AJ2843" s="20"/>
      <c r="AK2843" s="20"/>
      <c r="AL2843" s="20"/>
      <c r="AM2843" s="20"/>
      <c r="AN2843" s="20"/>
      <c r="AO2843" s="20"/>
      <c r="AP2843" s="18"/>
      <c r="AQ2843" s="20"/>
      <c r="AR2843" s="8"/>
      <c r="AS2843" s="18"/>
      <c r="AU2843" s="16"/>
      <c r="AV2843" s="16"/>
      <c r="AW2843" s="16"/>
    </row>
    <row r="2844" spans="3:49" x14ac:dyDescent="0.2">
      <c r="C2844" s="18"/>
      <c r="D2844" s="22"/>
      <c r="E2844" s="22"/>
      <c r="F2844" s="22"/>
      <c r="G2844" s="22"/>
      <c r="H2844" s="22"/>
      <c r="I2844" s="22"/>
      <c r="J2844" s="18"/>
      <c r="K2844" s="22"/>
      <c r="L2844" s="22"/>
      <c r="M2844" s="18"/>
      <c r="O2844" s="18"/>
      <c r="P2844" s="18"/>
      <c r="Q2844" s="18"/>
      <c r="R2844" s="18"/>
      <c r="S2844" s="18"/>
      <c r="T2844" s="18"/>
      <c r="U2844" s="18"/>
      <c r="V2844" s="10"/>
      <c r="W2844" s="20"/>
      <c r="X2844" s="20"/>
      <c r="Y2844" s="18"/>
      <c r="Z2844" s="18"/>
      <c r="AA2844" s="18"/>
      <c r="AB2844" s="18"/>
      <c r="AC2844" s="18"/>
      <c r="AD2844" s="10"/>
      <c r="AE2844" s="20"/>
      <c r="AF2844" s="20"/>
      <c r="AG2844" s="20"/>
      <c r="AH2844" s="20"/>
      <c r="AI2844" s="20"/>
      <c r="AJ2844" s="20"/>
      <c r="AK2844" s="20"/>
      <c r="AL2844" s="20"/>
      <c r="AM2844" s="20"/>
      <c r="AN2844" s="20"/>
      <c r="AO2844" s="20"/>
      <c r="AP2844" s="18"/>
      <c r="AQ2844" s="20"/>
      <c r="AR2844" s="8"/>
      <c r="AS2844" s="18"/>
      <c r="AU2844" s="16"/>
      <c r="AV2844" s="16"/>
      <c r="AW2844" s="16"/>
    </row>
    <row r="2845" spans="3:49" x14ac:dyDescent="0.2">
      <c r="C2845" s="18"/>
      <c r="D2845" s="22"/>
      <c r="E2845" s="22"/>
      <c r="F2845" s="22"/>
      <c r="G2845" s="22"/>
      <c r="H2845" s="22"/>
      <c r="I2845" s="22"/>
      <c r="J2845" s="18"/>
      <c r="K2845" s="22"/>
      <c r="L2845" s="22"/>
      <c r="M2845" s="18"/>
      <c r="O2845" s="18"/>
      <c r="P2845" s="18"/>
      <c r="Q2845" s="18"/>
      <c r="R2845" s="18"/>
      <c r="S2845" s="18"/>
      <c r="T2845" s="18"/>
      <c r="U2845" s="18"/>
      <c r="V2845" s="10"/>
      <c r="W2845" s="20"/>
      <c r="X2845" s="20"/>
      <c r="Y2845" s="18"/>
      <c r="Z2845" s="18"/>
      <c r="AA2845" s="18"/>
      <c r="AB2845" s="18"/>
      <c r="AC2845" s="18"/>
      <c r="AD2845" s="10"/>
      <c r="AE2845" s="20"/>
      <c r="AF2845" s="20"/>
      <c r="AG2845" s="20"/>
      <c r="AH2845" s="20"/>
      <c r="AI2845" s="20"/>
      <c r="AJ2845" s="20"/>
      <c r="AK2845" s="20"/>
      <c r="AL2845" s="20"/>
      <c r="AM2845" s="20"/>
      <c r="AN2845" s="20"/>
      <c r="AO2845" s="20"/>
      <c r="AP2845" s="18"/>
      <c r="AQ2845" s="20"/>
      <c r="AR2845" s="8"/>
      <c r="AS2845" s="18"/>
      <c r="AU2845" s="16"/>
      <c r="AV2845" s="16"/>
      <c r="AW2845" s="16"/>
    </row>
    <row r="2846" spans="3:49" x14ac:dyDescent="0.2">
      <c r="C2846" s="18"/>
      <c r="D2846" s="22"/>
      <c r="E2846" s="22"/>
      <c r="F2846" s="22"/>
      <c r="G2846" s="22"/>
      <c r="H2846" s="22"/>
      <c r="I2846" s="22"/>
      <c r="J2846" s="18"/>
      <c r="K2846" s="22"/>
      <c r="L2846" s="22"/>
      <c r="M2846" s="18"/>
      <c r="O2846" s="18"/>
      <c r="P2846" s="18"/>
      <c r="Q2846" s="18"/>
      <c r="R2846" s="18"/>
      <c r="S2846" s="18"/>
      <c r="T2846" s="18"/>
      <c r="U2846" s="18"/>
      <c r="V2846" s="10"/>
      <c r="W2846" s="20"/>
      <c r="X2846" s="20"/>
      <c r="Y2846" s="18"/>
      <c r="Z2846" s="18"/>
      <c r="AA2846" s="18"/>
      <c r="AB2846" s="18"/>
      <c r="AC2846" s="18"/>
      <c r="AD2846" s="10"/>
      <c r="AE2846" s="20"/>
      <c r="AF2846" s="20"/>
      <c r="AG2846" s="20"/>
      <c r="AH2846" s="20"/>
      <c r="AI2846" s="20"/>
      <c r="AJ2846" s="20"/>
      <c r="AK2846" s="20"/>
      <c r="AL2846" s="20"/>
      <c r="AM2846" s="20"/>
      <c r="AN2846" s="20"/>
      <c r="AO2846" s="20"/>
      <c r="AP2846" s="18"/>
      <c r="AQ2846" s="20"/>
      <c r="AR2846" s="8"/>
      <c r="AS2846" s="18"/>
      <c r="AU2846" s="16"/>
      <c r="AV2846" s="16"/>
      <c r="AW2846" s="16"/>
    </row>
    <row r="2847" spans="3:49" x14ac:dyDescent="0.2">
      <c r="C2847" s="18"/>
      <c r="D2847" s="22"/>
      <c r="E2847" s="22"/>
      <c r="F2847" s="22"/>
      <c r="G2847" s="22"/>
      <c r="H2847" s="22"/>
      <c r="I2847" s="22"/>
      <c r="J2847" s="18"/>
      <c r="K2847" s="22"/>
      <c r="L2847" s="22"/>
      <c r="M2847" s="18"/>
      <c r="O2847" s="18"/>
      <c r="P2847" s="18"/>
      <c r="Q2847" s="18"/>
      <c r="R2847" s="18"/>
      <c r="S2847" s="18"/>
      <c r="T2847" s="18"/>
      <c r="U2847" s="18"/>
      <c r="V2847" s="10"/>
      <c r="W2847" s="20"/>
      <c r="X2847" s="20"/>
      <c r="Y2847" s="18"/>
      <c r="Z2847" s="18"/>
      <c r="AA2847" s="18"/>
      <c r="AB2847" s="18"/>
      <c r="AC2847" s="18"/>
      <c r="AD2847" s="10"/>
      <c r="AE2847" s="20"/>
      <c r="AF2847" s="20"/>
      <c r="AG2847" s="20"/>
      <c r="AH2847" s="20"/>
      <c r="AI2847" s="20"/>
      <c r="AJ2847" s="20"/>
      <c r="AK2847" s="20"/>
      <c r="AL2847" s="20"/>
      <c r="AM2847" s="20"/>
      <c r="AN2847" s="20"/>
      <c r="AO2847" s="20"/>
      <c r="AP2847" s="18"/>
      <c r="AQ2847" s="20"/>
      <c r="AR2847" s="8"/>
      <c r="AS2847" s="18"/>
      <c r="AU2847" s="16"/>
      <c r="AV2847" s="16"/>
      <c r="AW2847" s="16"/>
    </row>
    <row r="2848" spans="3:49" x14ac:dyDescent="0.2">
      <c r="C2848" s="18"/>
      <c r="D2848" s="22"/>
      <c r="E2848" s="22"/>
      <c r="F2848" s="22"/>
      <c r="G2848" s="22"/>
      <c r="H2848" s="22"/>
      <c r="I2848" s="22"/>
      <c r="J2848" s="18"/>
      <c r="K2848" s="22"/>
      <c r="L2848" s="22"/>
      <c r="M2848" s="18"/>
      <c r="O2848" s="18"/>
      <c r="P2848" s="18"/>
      <c r="Q2848" s="18"/>
      <c r="R2848" s="18"/>
      <c r="S2848" s="18"/>
      <c r="T2848" s="18"/>
      <c r="U2848" s="18"/>
      <c r="V2848" s="10"/>
      <c r="W2848" s="20"/>
      <c r="X2848" s="20"/>
      <c r="Y2848" s="18"/>
      <c r="Z2848" s="18"/>
      <c r="AA2848" s="18"/>
      <c r="AB2848" s="18"/>
      <c r="AC2848" s="18"/>
      <c r="AD2848" s="10"/>
      <c r="AE2848" s="20"/>
      <c r="AF2848" s="20"/>
      <c r="AG2848" s="20"/>
      <c r="AH2848" s="20"/>
      <c r="AI2848" s="20"/>
      <c r="AJ2848" s="20"/>
      <c r="AK2848" s="20"/>
      <c r="AL2848" s="20"/>
      <c r="AM2848" s="20"/>
      <c r="AN2848" s="20"/>
      <c r="AO2848" s="20"/>
      <c r="AP2848" s="18"/>
      <c r="AQ2848" s="20"/>
      <c r="AR2848" s="8"/>
      <c r="AS2848" s="18"/>
      <c r="AU2848" s="16"/>
      <c r="AV2848" s="16"/>
      <c r="AW2848" s="16"/>
    </row>
    <row r="2849" spans="3:49" x14ac:dyDescent="0.2">
      <c r="C2849" s="18"/>
      <c r="D2849" s="22"/>
      <c r="E2849" s="22"/>
      <c r="F2849" s="22"/>
      <c r="G2849" s="22"/>
      <c r="H2849" s="22"/>
      <c r="I2849" s="22"/>
      <c r="J2849" s="18"/>
      <c r="K2849" s="22"/>
      <c r="L2849" s="22"/>
      <c r="M2849" s="18"/>
      <c r="O2849" s="18"/>
      <c r="P2849" s="18"/>
      <c r="Q2849" s="18"/>
      <c r="R2849" s="18"/>
      <c r="S2849" s="18"/>
      <c r="T2849" s="18"/>
      <c r="U2849" s="18"/>
      <c r="V2849" s="10"/>
      <c r="W2849" s="20"/>
      <c r="X2849" s="20"/>
      <c r="Y2849" s="18"/>
      <c r="Z2849" s="18"/>
      <c r="AA2849" s="18"/>
      <c r="AB2849" s="18"/>
      <c r="AC2849" s="18"/>
      <c r="AD2849" s="10"/>
      <c r="AE2849" s="20"/>
      <c r="AF2849" s="20"/>
      <c r="AG2849" s="20"/>
      <c r="AH2849" s="20"/>
      <c r="AI2849" s="20"/>
      <c r="AJ2849" s="20"/>
      <c r="AK2849" s="20"/>
      <c r="AL2849" s="20"/>
      <c r="AM2849" s="20"/>
      <c r="AN2849" s="20"/>
      <c r="AO2849" s="20"/>
      <c r="AP2849" s="18"/>
      <c r="AQ2849" s="20"/>
      <c r="AR2849" s="8"/>
      <c r="AS2849" s="18"/>
      <c r="AU2849" s="16"/>
      <c r="AV2849" s="16"/>
      <c r="AW2849" s="16"/>
    </row>
    <row r="2850" spans="3:49" x14ac:dyDescent="0.2">
      <c r="C2850" s="18"/>
      <c r="D2850" s="22"/>
      <c r="E2850" s="22"/>
      <c r="F2850" s="22"/>
      <c r="G2850" s="22"/>
      <c r="H2850" s="22"/>
      <c r="I2850" s="22"/>
      <c r="J2850" s="18"/>
      <c r="K2850" s="22"/>
      <c r="L2850" s="22"/>
      <c r="M2850" s="18"/>
      <c r="O2850" s="18"/>
      <c r="P2850" s="18"/>
      <c r="Q2850" s="18"/>
      <c r="R2850" s="18"/>
      <c r="S2850" s="18"/>
      <c r="T2850" s="18"/>
      <c r="U2850" s="18"/>
      <c r="V2850" s="10"/>
      <c r="W2850" s="20"/>
      <c r="X2850" s="20"/>
      <c r="Y2850" s="18"/>
      <c r="Z2850" s="18"/>
      <c r="AA2850" s="18"/>
      <c r="AB2850" s="18"/>
      <c r="AC2850" s="18"/>
      <c r="AD2850" s="10"/>
      <c r="AE2850" s="20"/>
      <c r="AF2850" s="20"/>
      <c r="AG2850" s="20"/>
      <c r="AH2850" s="20"/>
      <c r="AI2850" s="20"/>
      <c r="AJ2850" s="20"/>
      <c r="AK2850" s="20"/>
      <c r="AL2850" s="20"/>
      <c r="AM2850" s="20"/>
      <c r="AN2850" s="20"/>
      <c r="AO2850" s="20"/>
      <c r="AP2850" s="18"/>
      <c r="AQ2850" s="20"/>
      <c r="AR2850" s="8"/>
      <c r="AS2850" s="18"/>
      <c r="AU2850" s="16"/>
      <c r="AV2850" s="16"/>
      <c r="AW2850" s="16"/>
    </row>
    <row r="2851" spans="3:49" x14ac:dyDescent="0.2">
      <c r="C2851" s="18"/>
      <c r="D2851" s="22"/>
      <c r="E2851" s="22"/>
      <c r="F2851" s="22"/>
      <c r="G2851" s="22"/>
      <c r="H2851" s="22"/>
      <c r="I2851" s="22"/>
      <c r="J2851" s="18"/>
      <c r="K2851" s="22"/>
      <c r="L2851" s="22"/>
      <c r="M2851" s="18"/>
      <c r="O2851" s="18"/>
      <c r="P2851" s="18"/>
      <c r="Q2851" s="18"/>
      <c r="R2851" s="18"/>
      <c r="S2851" s="18"/>
      <c r="T2851" s="18"/>
      <c r="U2851" s="18"/>
      <c r="V2851" s="10"/>
      <c r="W2851" s="20"/>
      <c r="X2851" s="20"/>
      <c r="Y2851" s="18"/>
      <c r="Z2851" s="18"/>
      <c r="AA2851" s="18"/>
      <c r="AB2851" s="18"/>
      <c r="AC2851" s="18"/>
      <c r="AD2851" s="10"/>
      <c r="AE2851" s="20"/>
      <c r="AF2851" s="20"/>
      <c r="AG2851" s="20"/>
      <c r="AH2851" s="20"/>
      <c r="AI2851" s="20"/>
      <c r="AJ2851" s="20"/>
      <c r="AK2851" s="20"/>
      <c r="AL2851" s="20"/>
      <c r="AM2851" s="20"/>
      <c r="AN2851" s="20"/>
      <c r="AO2851" s="20"/>
      <c r="AP2851" s="18"/>
      <c r="AQ2851" s="20"/>
      <c r="AR2851" s="8"/>
      <c r="AS2851" s="18"/>
      <c r="AU2851" s="16"/>
      <c r="AV2851" s="16"/>
      <c r="AW2851" s="16"/>
    </row>
    <row r="2852" spans="3:49" x14ac:dyDescent="0.2">
      <c r="C2852" s="18"/>
      <c r="D2852" s="22"/>
      <c r="E2852" s="22"/>
      <c r="F2852" s="22"/>
      <c r="G2852" s="22"/>
      <c r="H2852" s="22"/>
      <c r="I2852" s="22"/>
      <c r="J2852" s="18"/>
      <c r="K2852" s="22"/>
      <c r="L2852" s="22"/>
      <c r="M2852" s="18"/>
      <c r="O2852" s="18"/>
      <c r="P2852" s="18"/>
      <c r="Q2852" s="18"/>
      <c r="R2852" s="18"/>
      <c r="S2852" s="18"/>
      <c r="T2852" s="18"/>
      <c r="U2852" s="18"/>
      <c r="V2852" s="10"/>
      <c r="W2852" s="20"/>
      <c r="X2852" s="20"/>
      <c r="Y2852" s="18"/>
      <c r="Z2852" s="18"/>
      <c r="AA2852" s="18"/>
      <c r="AB2852" s="18"/>
      <c r="AC2852" s="18"/>
      <c r="AD2852" s="10"/>
      <c r="AE2852" s="20"/>
      <c r="AF2852" s="20"/>
      <c r="AG2852" s="20"/>
      <c r="AH2852" s="20"/>
      <c r="AI2852" s="20"/>
      <c r="AJ2852" s="20"/>
      <c r="AK2852" s="20"/>
      <c r="AL2852" s="20"/>
      <c r="AM2852" s="20"/>
      <c r="AN2852" s="20"/>
      <c r="AO2852" s="20"/>
      <c r="AP2852" s="18"/>
      <c r="AQ2852" s="20"/>
      <c r="AR2852" s="8"/>
      <c r="AS2852" s="18"/>
      <c r="AU2852" s="16"/>
      <c r="AV2852" s="16"/>
      <c r="AW2852" s="16"/>
    </row>
    <row r="2853" spans="3:49" x14ac:dyDescent="0.2">
      <c r="C2853" s="18"/>
      <c r="D2853" s="22"/>
      <c r="E2853" s="22"/>
      <c r="F2853" s="22"/>
      <c r="G2853" s="22"/>
      <c r="H2853" s="22"/>
      <c r="I2853" s="22"/>
      <c r="J2853" s="18"/>
      <c r="K2853" s="22"/>
      <c r="L2853" s="22"/>
      <c r="M2853" s="18"/>
      <c r="O2853" s="18"/>
      <c r="P2853" s="18"/>
      <c r="Q2853" s="18"/>
      <c r="R2853" s="18"/>
      <c r="S2853" s="18"/>
      <c r="T2853" s="18"/>
      <c r="U2853" s="18"/>
      <c r="V2853" s="10"/>
      <c r="W2853" s="20"/>
      <c r="X2853" s="20"/>
      <c r="Y2853" s="18"/>
      <c r="Z2853" s="18"/>
      <c r="AA2853" s="18"/>
      <c r="AB2853" s="18"/>
      <c r="AC2853" s="18"/>
      <c r="AD2853" s="10"/>
      <c r="AE2853" s="20"/>
      <c r="AF2853" s="20"/>
      <c r="AG2853" s="20"/>
      <c r="AH2853" s="20"/>
      <c r="AI2853" s="20"/>
      <c r="AJ2853" s="20"/>
      <c r="AK2853" s="20"/>
      <c r="AL2853" s="20"/>
      <c r="AM2853" s="20"/>
      <c r="AN2853" s="20"/>
      <c r="AO2853" s="20"/>
      <c r="AP2853" s="18"/>
      <c r="AQ2853" s="20"/>
      <c r="AR2853" s="8"/>
      <c r="AS2853" s="18"/>
      <c r="AU2853" s="16"/>
      <c r="AV2853" s="16"/>
      <c r="AW2853" s="16"/>
    </row>
    <row r="2854" spans="3:49" x14ac:dyDescent="0.2">
      <c r="C2854" s="18"/>
      <c r="D2854" s="22"/>
      <c r="E2854" s="22"/>
      <c r="F2854" s="22"/>
      <c r="G2854" s="22"/>
      <c r="H2854" s="22"/>
      <c r="I2854" s="22"/>
      <c r="J2854" s="18"/>
      <c r="K2854" s="22"/>
      <c r="L2854" s="22"/>
      <c r="M2854" s="18"/>
      <c r="O2854" s="18"/>
      <c r="P2854" s="18"/>
      <c r="Q2854" s="18"/>
      <c r="R2854" s="18"/>
      <c r="S2854" s="18"/>
      <c r="T2854" s="18"/>
      <c r="U2854" s="18"/>
      <c r="V2854" s="10"/>
      <c r="W2854" s="20"/>
      <c r="X2854" s="20"/>
      <c r="Y2854" s="18"/>
      <c r="Z2854" s="18"/>
      <c r="AA2854" s="18"/>
      <c r="AB2854" s="18"/>
      <c r="AC2854" s="18"/>
      <c r="AD2854" s="10"/>
      <c r="AE2854" s="20"/>
      <c r="AF2854" s="20"/>
      <c r="AG2854" s="20"/>
      <c r="AH2854" s="20"/>
      <c r="AI2854" s="20"/>
      <c r="AJ2854" s="20"/>
      <c r="AK2854" s="20"/>
      <c r="AL2854" s="20"/>
      <c r="AM2854" s="20"/>
      <c r="AN2854" s="20"/>
      <c r="AO2854" s="20"/>
      <c r="AP2854" s="18"/>
      <c r="AQ2854" s="20"/>
      <c r="AR2854" s="8"/>
      <c r="AS2854" s="18"/>
      <c r="AU2854" s="16"/>
      <c r="AV2854" s="16"/>
      <c r="AW2854" s="16"/>
    </row>
    <row r="2855" spans="3:49" x14ac:dyDescent="0.2">
      <c r="C2855" s="18"/>
      <c r="D2855" s="22"/>
      <c r="E2855" s="22"/>
      <c r="F2855" s="22"/>
      <c r="G2855" s="22"/>
      <c r="H2855" s="22"/>
      <c r="I2855" s="22"/>
      <c r="J2855" s="18"/>
      <c r="K2855" s="22"/>
      <c r="L2855" s="22"/>
      <c r="M2855" s="18"/>
      <c r="O2855" s="18"/>
      <c r="P2855" s="18"/>
      <c r="Q2855" s="18"/>
      <c r="R2855" s="18"/>
      <c r="S2855" s="18"/>
      <c r="T2855" s="18"/>
      <c r="U2855" s="18"/>
      <c r="V2855" s="10"/>
      <c r="W2855" s="20"/>
      <c r="X2855" s="20"/>
      <c r="Y2855" s="18"/>
      <c r="Z2855" s="18"/>
      <c r="AA2855" s="18"/>
      <c r="AB2855" s="18"/>
      <c r="AC2855" s="18"/>
      <c r="AD2855" s="10"/>
      <c r="AE2855" s="20"/>
      <c r="AF2855" s="20"/>
      <c r="AG2855" s="20"/>
      <c r="AH2855" s="20"/>
      <c r="AI2855" s="20"/>
      <c r="AJ2855" s="20"/>
      <c r="AK2855" s="20"/>
      <c r="AL2855" s="20"/>
      <c r="AM2855" s="20"/>
      <c r="AN2855" s="20"/>
      <c r="AO2855" s="20"/>
      <c r="AP2855" s="18"/>
      <c r="AQ2855" s="20"/>
      <c r="AR2855" s="8"/>
      <c r="AS2855" s="18"/>
      <c r="AU2855" s="16"/>
      <c r="AV2855" s="16"/>
      <c r="AW2855" s="16"/>
    </row>
    <row r="2856" spans="3:49" x14ac:dyDescent="0.2">
      <c r="C2856" s="18"/>
      <c r="D2856" s="22"/>
      <c r="E2856" s="22"/>
      <c r="F2856" s="22"/>
      <c r="G2856" s="22"/>
      <c r="H2856" s="22"/>
      <c r="I2856" s="22"/>
      <c r="J2856" s="18"/>
      <c r="K2856" s="22"/>
      <c r="L2856" s="22"/>
      <c r="M2856" s="18"/>
      <c r="O2856" s="18"/>
      <c r="P2856" s="18"/>
      <c r="Q2856" s="18"/>
      <c r="R2856" s="18"/>
      <c r="S2856" s="18"/>
      <c r="T2856" s="18"/>
      <c r="U2856" s="18"/>
      <c r="V2856" s="10"/>
      <c r="W2856" s="20"/>
      <c r="X2856" s="20"/>
      <c r="Y2856" s="18"/>
      <c r="Z2856" s="18"/>
      <c r="AA2856" s="18"/>
      <c r="AB2856" s="18"/>
      <c r="AC2856" s="18"/>
      <c r="AD2856" s="10"/>
      <c r="AE2856" s="20"/>
      <c r="AF2856" s="20"/>
      <c r="AG2856" s="20"/>
      <c r="AH2856" s="20"/>
      <c r="AI2856" s="20"/>
      <c r="AJ2856" s="20"/>
      <c r="AK2856" s="20"/>
      <c r="AL2856" s="20"/>
      <c r="AM2856" s="20"/>
      <c r="AN2856" s="20"/>
      <c r="AO2856" s="20"/>
      <c r="AP2856" s="18"/>
      <c r="AQ2856" s="20"/>
      <c r="AR2856" s="8"/>
      <c r="AS2856" s="18"/>
      <c r="AU2856" s="16"/>
      <c r="AV2856" s="16"/>
      <c r="AW2856" s="16"/>
    </row>
    <row r="2857" spans="3:49" x14ac:dyDescent="0.2">
      <c r="C2857" s="18"/>
      <c r="D2857" s="22"/>
      <c r="E2857" s="22"/>
      <c r="F2857" s="22"/>
      <c r="G2857" s="22"/>
      <c r="H2857" s="22"/>
      <c r="I2857" s="22"/>
      <c r="J2857" s="18"/>
      <c r="K2857" s="22"/>
      <c r="L2857" s="22"/>
      <c r="M2857" s="18"/>
      <c r="O2857" s="18"/>
      <c r="P2857" s="18"/>
      <c r="Q2857" s="18"/>
      <c r="R2857" s="18"/>
      <c r="S2857" s="18"/>
      <c r="T2857" s="18"/>
      <c r="U2857" s="18"/>
      <c r="V2857" s="10"/>
      <c r="W2857" s="20"/>
      <c r="X2857" s="20"/>
      <c r="Y2857" s="18"/>
      <c r="Z2857" s="18"/>
      <c r="AA2857" s="18"/>
      <c r="AB2857" s="18"/>
      <c r="AC2857" s="18"/>
      <c r="AD2857" s="10"/>
      <c r="AE2857" s="20"/>
      <c r="AF2857" s="20"/>
      <c r="AG2857" s="20"/>
      <c r="AH2857" s="20"/>
      <c r="AI2857" s="20"/>
      <c r="AJ2857" s="20"/>
      <c r="AK2857" s="20"/>
      <c r="AL2857" s="20"/>
      <c r="AM2857" s="20"/>
      <c r="AN2857" s="20"/>
      <c r="AO2857" s="20"/>
      <c r="AP2857" s="18"/>
      <c r="AQ2857" s="20"/>
      <c r="AR2857" s="8"/>
      <c r="AS2857" s="18"/>
      <c r="AU2857" s="16"/>
      <c r="AV2857" s="16"/>
      <c r="AW2857" s="16"/>
    </row>
    <row r="2858" spans="3:49" x14ac:dyDescent="0.2">
      <c r="C2858" s="18"/>
      <c r="D2858" s="22"/>
      <c r="E2858" s="22"/>
      <c r="F2858" s="22"/>
      <c r="G2858" s="22"/>
      <c r="H2858" s="22"/>
      <c r="I2858" s="22"/>
      <c r="J2858" s="18"/>
      <c r="K2858" s="22"/>
      <c r="L2858" s="22"/>
      <c r="M2858" s="18"/>
      <c r="O2858" s="18"/>
      <c r="P2858" s="18"/>
      <c r="Q2858" s="18"/>
      <c r="R2858" s="18"/>
      <c r="S2858" s="18"/>
      <c r="T2858" s="18"/>
      <c r="U2858" s="18"/>
      <c r="V2858" s="10"/>
      <c r="W2858" s="20"/>
      <c r="X2858" s="20"/>
      <c r="Y2858" s="18"/>
      <c r="Z2858" s="18"/>
      <c r="AA2858" s="18"/>
      <c r="AB2858" s="18"/>
      <c r="AC2858" s="18"/>
      <c r="AD2858" s="10"/>
      <c r="AE2858" s="20"/>
      <c r="AF2858" s="20"/>
      <c r="AG2858" s="20"/>
      <c r="AH2858" s="20"/>
      <c r="AI2858" s="20"/>
      <c r="AJ2858" s="20"/>
      <c r="AK2858" s="20"/>
      <c r="AL2858" s="20"/>
      <c r="AM2858" s="20"/>
      <c r="AN2858" s="20"/>
      <c r="AO2858" s="20"/>
      <c r="AP2858" s="18"/>
      <c r="AQ2858" s="20"/>
      <c r="AR2858" s="8"/>
      <c r="AS2858" s="18"/>
      <c r="AU2858" s="16"/>
      <c r="AV2858" s="16"/>
      <c r="AW2858" s="16"/>
    </row>
    <row r="2859" spans="3:49" x14ac:dyDescent="0.2">
      <c r="C2859" s="18"/>
      <c r="D2859" s="22"/>
      <c r="E2859" s="22"/>
      <c r="F2859" s="22"/>
      <c r="G2859" s="22"/>
      <c r="H2859" s="22"/>
      <c r="I2859" s="22"/>
      <c r="J2859" s="18"/>
      <c r="K2859" s="22"/>
      <c r="L2859" s="22"/>
      <c r="M2859" s="18"/>
      <c r="O2859" s="18"/>
      <c r="P2859" s="18"/>
      <c r="Q2859" s="18"/>
      <c r="R2859" s="18"/>
      <c r="S2859" s="18"/>
      <c r="T2859" s="18"/>
      <c r="U2859" s="18"/>
      <c r="V2859" s="10"/>
      <c r="W2859" s="20"/>
      <c r="X2859" s="20"/>
      <c r="Y2859" s="18"/>
      <c r="Z2859" s="18"/>
      <c r="AA2859" s="18"/>
      <c r="AB2859" s="18"/>
      <c r="AC2859" s="18"/>
      <c r="AD2859" s="10"/>
      <c r="AE2859" s="20"/>
      <c r="AF2859" s="20"/>
      <c r="AG2859" s="20"/>
      <c r="AH2859" s="20"/>
      <c r="AI2859" s="20"/>
      <c r="AJ2859" s="20"/>
      <c r="AK2859" s="20"/>
      <c r="AL2859" s="20"/>
      <c r="AM2859" s="20"/>
      <c r="AN2859" s="20"/>
      <c r="AO2859" s="20"/>
      <c r="AP2859" s="18"/>
      <c r="AQ2859" s="20"/>
      <c r="AR2859" s="8"/>
      <c r="AS2859" s="18"/>
      <c r="AU2859" s="16"/>
      <c r="AV2859" s="16"/>
      <c r="AW2859" s="16"/>
    </row>
    <row r="2860" spans="3:49" x14ac:dyDescent="0.2">
      <c r="C2860" s="18"/>
      <c r="D2860" s="22"/>
      <c r="E2860" s="22"/>
      <c r="F2860" s="22"/>
      <c r="G2860" s="22"/>
      <c r="H2860" s="22"/>
      <c r="I2860" s="22"/>
      <c r="J2860" s="18"/>
      <c r="K2860" s="22"/>
      <c r="L2860" s="22"/>
      <c r="M2860" s="18"/>
      <c r="O2860" s="18"/>
      <c r="P2860" s="18"/>
      <c r="Q2860" s="18"/>
      <c r="R2860" s="18"/>
      <c r="S2860" s="18"/>
      <c r="T2860" s="18"/>
      <c r="U2860" s="18"/>
      <c r="V2860" s="10"/>
      <c r="W2860" s="20"/>
      <c r="X2860" s="20"/>
      <c r="Y2860" s="18"/>
      <c r="Z2860" s="18"/>
      <c r="AA2860" s="18"/>
      <c r="AB2860" s="18"/>
      <c r="AC2860" s="18"/>
      <c r="AD2860" s="10"/>
      <c r="AE2860" s="20"/>
      <c r="AF2860" s="20"/>
      <c r="AG2860" s="20"/>
      <c r="AH2860" s="20"/>
      <c r="AI2860" s="20"/>
      <c r="AJ2860" s="20"/>
      <c r="AK2860" s="20"/>
      <c r="AL2860" s="20"/>
      <c r="AM2860" s="20"/>
      <c r="AN2860" s="20"/>
      <c r="AO2860" s="20"/>
      <c r="AP2860" s="18"/>
      <c r="AQ2860" s="20"/>
      <c r="AR2860" s="8"/>
      <c r="AS2860" s="18"/>
      <c r="AU2860" s="16"/>
      <c r="AV2860" s="16"/>
      <c r="AW2860" s="16"/>
    </row>
    <row r="2861" spans="3:49" x14ac:dyDescent="0.2">
      <c r="C2861" s="18"/>
      <c r="D2861" s="22"/>
      <c r="E2861" s="22"/>
      <c r="F2861" s="22"/>
      <c r="G2861" s="22"/>
      <c r="H2861" s="22"/>
      <c r="I2861" s="22"/>
      <c r="J2861" s="18"/>
      <c r="K2861" s="22"/>
      <c r="L2861" s="22"/>
      <c r="M2861" s="18"/>
      <c r="O2861" s="18"/>
      <c r="P2861" s="18"/>
      <c r="Q2861" s="18"/>
      <c r="R2861" s="18"/>
      <c r="S2861" s="18"/>
      <c r="T2861" s="18"/>
      <c r="U2861" s="18"/>
      <c r="V2861" s="10"/>
      <c r="W2861" s="20"/>
      <c r="X2861" s="20"/>
      <c r="Y2861" s="18"/>
      <c r="Z2861" s="18"/>
      <c r="AA2861" s="18"/>
      <c r="AB2861" s="18"/>
      <c r="AC2861" s="18"/>
      <c r="AD2861" s="10"/>
      <c r="AE2861" s="20"/>
      <c r="AF2861" s="20"/>
      <c r="AG2861" s="20"/>
      <c r="AH2861" s="20"/>
      <c r="AI2861" s="20"/>
      <c r="AJ2861" s="20"/>
      <c r="AK2861" s="20"/>
      <c r="AL2861" s="20"/>
      <c r="AM2861" s="20"/>
      <c r="AN2861" s="20"/>
      <c r="AO2861" s="20"/>
      <c r="AP2861" s="18"/>
      <c r="AQ2861" s="20"/>
      <c r="AR2861" s="8"/>
      <c r="AS2861" s="18"/>
      <c r="AU2861" s="16"/>
      <c r="AV2861" s="16"/>
      <c r="AW2861" s="16"/>
    </row>
    <row r="2862" spans="3:49" x14ac:dyDescent="0.2">
      <c r="C2862" s="18"/>
      <c r="D2862" s="22"/>
      <c r="E2862" s="22"/>
      <c r="F2862" s="22"/>
      <c r="G2862" s="22"/>
      <c r="H2862" s="22"/>
      <c r="I2862" s="22"/>
      <c r="J2862" s="18"/>
      <c r="K2862" s="22"/>
      <c r="L2862" s="22"/>
      <c r="M2862" s="18"/>
      <c r="O2862" s="18"/>
      <c r="P2862" s="18"/>
      <c r="Q2862" s="18"/>
      <c r="R2862" s="18"/>
      <c r="S2862" s="18"/>
      <c r="T2862" s="18"/>
      <c r="U2862" s="18"/>
      <c r="V2862" s="10"/>
      <c r="W2862" s="20"/>
      <c r="X2862" s="20"/>
      <c r="Y2862" s="18"/>
      <c r="Z2862" s="18"/>
      <c r="AA2862" s="18"/>
      <c r="AB2862" s="18"/>
      <c r="AC2862" s="18"/>
      <c r="AD2862" s="10"/>
      <c r="AE2862" s="20"/>
      <c r="AF2862" s="20"/>
      <c r="AG2862" s="20"/>
      <c r="AH2862" s="20"/>
      <c r="AI2862" s="20"/>
      <c r="AJ2862" s="20"/>
      <c r="AK2862" s="20"/>
      <c r="AL2862" s="20"/>
      <c r="AM2862" s="20"/>
      <c r="AN2862" s="20"/>
      <c r="AO2862" s="20"/>
      <c r="AP2862" s="18"/>
      <c r="AQ2862" s="20"/>
      <c r="AR2862" s="8"/>
      <c r="AS2862" s="18"/>
      <c r="AU2862" s="16"/>
      <c r="AV2862" s="16"/>
      <c r="AW2862" s="16"/>
    </row>
    <row r="2863" spans="3:49" x14ac:dyDescent="0.2">
      <c r="C2863" s="18"/>
      <c r="D2863" s="22"/>
      <c r="E2863" s="22"/>
      <c r="F2863" s="22"/>
      <c r="G2863" s="22"/>
      <c r="H2863" s="22"/>
      <c r="I2863" s="22"/>
      <c r="J2863" s="18"/>
      <c r="K2863" s="22"/>
      <c r="L2863" s="22"/>
      <c r="M2863" s="18"/>
      <c r="O2863" s="18"/>
      <c r="P2863" s="18"/>
      <c r="Q2863" s="18"/>
      <c r="R2863" s="18"/>
      <c r="S2863" s="18"/>
      <c r="T2863" s="18"/>
      <c r="U2863" s="18"/>
      <c r="V2863" s="10"/>
      <c r="W2863" s="20"/>
      <c r="X2863" s="20"/>
      <c r="Y2863" s="18"/>
      <c r="Z2863" s="18"/>
      <c r="AA2863" s="18"/>
      <c r="AB2863" s="18"/>
      <c r="AC2863" s="18"/>
      <c r="AD2863" s="10"/>
      <c r="AE2863" s="20"/>
      <c r="AF2863" s="20"/>
      <c r="AG2863" s="20"/>
      <c r="AH2863" s="20"/>
      <c r="AI2863" s="20"/>
      <c r="AJ2863" s="20"/>
      <c r="AK2863" s="20"/>
      <c r="AL2863" s="20"/>
      <c r="AM2863" s="20"/>
      <c r="AN2863" s="20"/>
      <c r="AO2863" s="20"/>
      <c r="AP2863" s="18"/>
      <c r="AQ2863" s="20"/>
      <c r="AR2863" s="8"/>
      <c r="AS2863" s="18"/>
      <c r="AU2863" s="16"/>
      <c r="AV2863" s="16"/>
      <c r="AW2863" s="16"/>
    </row>
    <row r="2864" spans="3:49" x14ac:dyDescent="0.2">
      <c r="C2864" s="18"/>
      <c r="D2864" s="22"/>
      <c r="E2864" s="22"/>
      <c r="F2864" s="22"/>
      <c r="G2864" s="22"/>
      <c r="H2864" s="22"/>
      <c r="I2864" s="22"/>
      <c r="J2864" s="18"/>
      <c r="K2864" s="22"/>
      <c r="L2864" s="22"/>
      <c r="M2864" s="18"/>
      <c r="O2864" s="18"/>
      <c r="P2864" s="18"/>
      <c r="Q2864" s="18"/>
      <c r="R2864" s="18"/>
      <c r="S2864" s="18"/>
      <c r="T2864" s="18"/>
      <c r="U2864" s="18"/>
      <c r="V2864" s="10"/>
      <c r="W2864" s="20"/>
      <c r="X2864" s="20"/>
      <c r="Y2864" s="18"/>
      <c r="Z2864" s="18"/>
      <c r="AA2864" s="18"/>
      <c r="AB2864" s="18"/>
      <c r="AC2864" s="18"/>
      <c r="AD2864" s="10"/>
      <c r="AE2864" s="20"/>
      <c r="AF2864" s="20"/>
      <c r="AG2864" s="20"/>
      <c r="AH2864" s="20"/>
      <c r="AI2864" s="20"/>
      <c r="AJ2864" s="20"/>
      <c r="AK2864" s="20"/>
      <c r="AL2864" s="20"/>
      <c r="AM2864" s="20"/>
      <c r="AN2864" s="20"/>
      <c r="AO2864" s="20"/>
      <c r="AP2864" s="18"/>
      <c r="AQ2864" s="20"/>
      <c r="AR2864" s="8"/>
      <c r="AS2864" s="18"/>
      <c r="AU2864" s="16"/>
      <c r="AV2864" s="16"/>
      <c r="AW2864" s="16"/>
    </row>
    <row r="2865" spans="3:49" x14ac:dyDescent="0.2">
      <c r="C2865" s="18"/>
      <c r="D2865" s="22"/>
      <c r="E2865" s="22"/>
      <c r="F2865" s="22"/>
      <c r="G2865" s="22"/>
      <c r="H2865" s="22"/>
      <c r="I2865" s="22"/>
      <c r="J2865" s="18"/>
      <c r="K2865" s="22"/>
      <c r="L2865" s="22"/>
      <c r="M2865" s="18"/>
      <c r="O2865" s="18"/>
      <c r="P2865" s="18"/>
      <c r="Q2865" s="18"/>
      <c r="R2865" s="18"/>
      <c r="S2865" s="18"/>
      <c r="T2865" s="18"/>
      <c r="U2865" s="18"/>
      <c r="V2865" s="10"/>
      <c r="W2865" s="20"/>
      <c r="X2865" s="20"/>
      <c r="Y2865" s="18"/>
      <c r="Z2865" s="18"/>
      <c r="AA2865" s="18"/>
      <c r="AB2865" s="18"/>
      <c r="AC2865" s="18"/>
      <c r="AD2865" s="10"/>
      <c r="AE2865" s="20"/>
      <c r="AF2865" s="20"/>
      <c r="AG2865" s="20"/>
      <c r="AH2865" s="20"/>
      <c r="AI2865" s="20"/>
      <c r="AJ2865" s="20"/>
      <c r="AK2865" s="20"/>
      <c r="AL2865" s="20"/>
      <c r="AM2865" s="20"/>
      <c r="AN2865" s="20"/>
      <c r="AO2865" s="20"/>
      <c r="AP2865" s="18"/>
      <c r="AQ2865" s="20"/>
      <c r="AR2865" s="8"/>
      <c r="AS2865" s="18"/>
      <c r="AU2865" s="16"/>
      <c r="AV2865" s="16"/>
      <c r="AW2865" s="16"/>
    </row>
    <row r="2866" spans="3:49" x14ac:dyDescent="0.2">
      <c r="C2866" s="18"/>
      <c r="D2866" s="22"/>
      <c r="E2866" s="22"/>
      <c r="F2866" s="22"/>
      <c r="G2866" s="22"/>
      <c r="H2866" s="22"/>
      <c r="I2866" s="22"/>
      <c r="J2866" s="18"/>
      <c r="K2866" s="22"/>
      <c r="L2866" s="22"/>
      <c r="M2866" s="18"/>
      <c r="O2866" s="18"/>
      <c r="P2866" s="18"/>
      <c r="Q2866" s="18"/>
      <c r="R2866" s="18"/>
      <c r="S2866" s="18"/>
      <c r="T2866" s="18"/>
      <c r="U2866" s="18"/>
      <c r="V2866" s="10"/>
      <c r="W2866" s="20"/>
      <c r="X2866" s="20"/>
      <c r="Y2866" s="18"/>
      <c r="Z2866" s="18"/>
      <c r="AA2866" s="18"/>
      <c r="AB2866" s="18"/>
      <c r="AC2866" s="18"/>
      <c r="AD2866" s="10"/>
      <c r="AE2866" s="20"/>
      <c r="AF2866" s="20"/>
      <c r="AG2866" s="20"/>
      <c r="AH2866" s="20"/>
      <c r="AI2866" s="20"/>
      <c r="AJ2866" s="20"/>
      <c r="AK2866" s="20"/>
      <c r="AL2866" s="20"/>
      <c r="AM2866" s="20"/>
      <c r="AN2866" s="20"/>
      <c r="AO2866" s="20"/>
      <c r="AP2866" s="18"/>
      <c r="AQ2866" s="20"/>
      <c r="AR2866" s="8"/>
      <c r="AS2866" s="18"/>
      <c r="AU2866" s="16"/>
      <c r="AV2866" s="16"/>
      <c r="AW2866" s="16"/>
    </row>
    <row r="2867" spans="3:49" x14ac:dyDescent="0.2">
      <c r="C2867" s="18"/>
      <c r="D2867" s="22"/>
      <c r="E2867" s="22"/>
      <c r="F2867" s="22"/>
      <c r="G2867" s="22"/>
      <c r="H2867" s="22"/>
      <c r="I2867" s="22"/>
      <c r="J2867" s="18"/>
      <c r="K2867" s="22"/>
      <c r="L2867" s="22"/>
      <c r="M2867" s="18"/>
      <c r="O2867" s="18"/>
      <c r="P2867" s="18"/>
      <c r="Q2867" s="18"/>
      <c r="R2867" s="18"/>
      <c r="S2867" s="18"/>
      <c r="T2867" s="18"/>
      <c r="U2867" s="18"/>
      <c r="V2867" s="10"/>
      <c r="W2867" s="20"/>
      <c r="X2867" s="20"/>
      <c r="Y2867" s="18"/>
      <c r="Z2867" s="18"/>
      <c r="AA2867" s="18"/>
      <c r="AB2867" s="18"/>
      <c r="AC2867" s="18"/>
      <c r="AD2867" s="10"/>
      <c r="AE2867" s="20"/>
      <c r="AF2867" s="20"/>
      <c r="AG2867" s="20"/>
      <c r="AH2867" s="20"/>
      <c r="AI2867" s="20"/>
      <c r="AJ2867" s="20"/>
      <c r="AK2867" s="20"/>
      <c r="AL2867" s="20"/>
      <c r="AM2867" s="20"/>
      <c r="AN2867" s="20"/>
      <c r="AO2867" s="20"/>
      <c r="AP2867" s="18"/>
      <c r="AQ2867" s="20"/>
      <c r="AR2867" s="8"/>
      <c r="AS2867" s="18"/>
      <c r="AU2867" s="16"/>
      <c r="AV2867" s="16"/>
      <c r="AW2867" s="16"/>
    </row>
    <row r="2868" spans="3:49" x14ac:dyDescent="0.2">
      <c r="C2868" s="18"/>
      <c r="D2868" s="22"/>
      <c r="E2868" s="22"/>
      <c r="F2868" s="22"/>
      <c r="G2868" s="22"/>
      <c r="H2868" s="22"/>
      <c r="I2868" s="22"/>
      <c r="J2868" s="18"/>
      <c r="K2868" s="22"/>
      <c r="L2868" s="22"/>
      <c r="M2868" s="18"/>
      <c r="O2868" s="18"/>
      <c r="P2868" s="18"/>
      <c r="Q2868" s="18"/>
      <c r="R2868" s="18"/>
      <c r="S2868" s="18"/>
      <c r="T2868" s="18"/>
      <c r="U2868" s="18"/>
      <c r="V2868" s="10"/>
      <c r="W2868" s="20"/>
      <c r="X2868" s="20"/>
      <c r="Y2868" s="18"/>
      <c r="Z2868" s="18"/>
      <c r="AA2868" s="18"/>
      <c r="AB2868" s="18"/>
      <c r="AC2868" s="18"/>
      <c r="AD2868" s="10"/>
      <c r="AE2868" s="20"/>
      <c r="AF2868" s="20"/>
      <c r="AG2868" s="20"/>
      <c r="AH2868" s="20"/>
      <c r="AI2868" s="20"/>
      <c r="AJ2868" s="20"/>
      <c r="AK2868" s="20"/>
      <c r="AL2868" s="20"/>
      <c r="AM2868" s="20"/>
      <c r="AN2868" s="20"/>
      <c r="AO2868" s="20"/>
      <c r="AP2868" s="18"/>
      <c r="AQ2868" s="20"/>
      <c r="AR2868" s="8"/>
      <c r="AS2868" s="18"/>
      <c r="AU2868" s="16"/>
      <c r="AV2868" s="16"/>
      <c r="AW2868" s="16"/>
    </row>
    <row r="2869" spans="3:49" x14ac:dyDescent="0.2">
      <c r="C2869" s="18"/>
      <c r="D2869" s="22"/>
      <c r="E2869" s="22"/>
      <c r="F2869" s="22"/>
      <c r="G2869" s="22"/>
      <c r="H2869" s="22"/>
      <c r="I2869" s="22"/>
      <c r="J2869" s="18"/>
      <c r="K2869" s="22"/>
      <c r="L2869" s="22"/>
      <c r="M2869" s="18"/>
      <c r="O2869" s="18"/>
      <c r="P2869" s="18"/>
      <c r="Q2869" s="18"/>
      <c r="R2869" s="18"/>
      <c r="S2869" s="18"/>
      <c r="T2869" s="18"/>
      <c r="U2869" s="18"/>
      <c r="V2869" s="10"/>
      <c r="W2869" s="20"/>
      <c r="X2869" s="20"/>
      <c r="Y2869" s="18"/>
      <c r="Z2869" s="18"/>
      <c r="AA2869" s="18"/>
      <c r="AB2869" s="18"/>
      <c r="AC2869" s="18"/>
      <c r="AD2869" s="10"/>
      <c r="AE2869" s="20"/>
      <c r="AF2869" s="20"/>
      <c r="AG2869" s="20"/>
      <c r="AH2869" s="20"/>
      <c r="AI2869" s="20"/>
      <c r="AJ2869" s="20"/>
      <c r="AK2869" s="20"/>
      <c r="AL2869" s="20"/>
      <c r="AM2869" s="20"/>
      <c r="AN2869" s="20"/>
      <c r="AO2869" s="20"/>
      <c r="AP2869" s="18"/>
      <c r="AQ2869" s="20"/>
      <c r="AR2869" s="8"/>
      <c r="AS2869" s="18"/>
      <c r="AU2869" s="16"/>
      <c r="AV2869" s="16"/>
      <c r="AW2869" s="16"/>
    </row>
    <row r="2870" spans="3:49" x14ac:dyDescent="0.2">
      <c r="C2870" s="18"/>
      <c r="D2870" s="22"/>
      <c r="E2870" s="22"/>
      <c r="F2870" s="22"/>
      <c r="G2870" s="22"/>
      <c r="H2870" s="22"/>
      <c r="I2870" s="22"/>
      <c r="J2870" s="18"/>
      <c r="K2870" s="22"/>
      <c r="L2870" s="22"/>
      <c r="M2870" s="18"/>
      <c r="O2870" s="18"/>
      <c r="P2870" s="18"/>
      <c r="Q2870" s="18"/>
      <c r="R2870" s="18"/>
      <c r="S2870" s="18"/>
      <c r="T2870" s="18"/>
      <c r="U2870" s="18"/>
      <c r="V2870" s="10"/>
      <c r="W2870" s="20"/>
      <c r="X2870" s="20"/>
      <c r="Y2870" s="18"/>
      <c r="Z2870" s="18"/>
      <c r="AA2870" s="18"/>
      <c r="AB2870" s="18"/>
      <c r="AC2870" s="18"/>
      <c r="AD2870" s="10"/>
      <c r="AE2870" s="20"/>
      <c r="AF2870" s="20"/>
      <c r="AG2870" s="20"/>
      <c r="AH2870" s="20"/>
      <c r="AI2870" s="20"/>
      <c r="AJ2870" s="20"/>
      <c r="AK2870" s="20"/>
      <c r="AL2870" s="20"/>
      <c r="AM2870" s="20"/>
      <c r="AN2870" s="20"/>
      <c r="AO2870" s="20"/>
      <c r="AP2870" s="18"/>
      <c r="AQ2870" s="20"/>
      <c r="AR2870" s="8"/>
      <c r="AS2870" s="18"/>
      <c r="AU2870" s="16"/>
      <c r="AV2870" s="16"/>
      <c r="AW2870" s="16"/>
    </row>
    <row r="2871" spans="3:49" x14ac:dyDescent="0.2">
      <c r="C2871" s="18"/>
      <c r="D2871" s="22"/>
      <c r="E2871" s="22"/>
      <c r="F2871" s="22"/>
      <c r="G2871" s="22"/>
      <c r="H2871" s="22"/>
      <c r="I2871" s="22"/>
      <c r="J2871" s="18"/>
      <c r="K2871" s="22"/>
      <c r="L2871" s="22"/>
      <c r="M2871" s="18"/>
      <c r="O2871" s="18"/>
      <c r="P2871" s="18"/>
      <c r="Q2871" s="18"/>
      <c r="R2871" s="18"/>
      <c r="S2871" s="18"/>
      <c r="T2871" s="18"/>
      <c r="U2871" s="18"/>
      <c r="V2871" s="10"/>
      <c r="W2871" s="20"/>
      <c r="X2871" s="20"/>
      <c r="Y2871" s="18"/>
      <c r="Z2871" s="18"/>
      <c r="AA2871" s="18"/>
      <c r="AB2871" s="18"/>
      <c r="AC2871" s="18"/>
      <c r="AD2871" s="10"/>
      <c r="AE2871" s="20"/>
      <c r="AF2871" s="20"/>
      <c r="AG2871" s="20"/>
      <c r="AH2871" s="20"/>
      <c r="AI2871" s="20"/>
      <c r="AJ2871" s="20"/>
      <c r="AK2871" s="20"/>
      <c r="AL2871" s="20"/>
      <c r="AM2871" s="20"/>
      <c r="AN2871" s="20"/>
      <c r="AO2871" s="20"/>
      <c r="AP2871" s="18"/>
      <c r="AQ2871" s="20"/>
      <c r="AR2871" s="8"/>
      <c r="AS2871" s="18"/>
      <c r="AU2871" s="16"/>
      <c r="AV2871" s="16"/>
      <c r="AW2871" s="16"/>
    </row>
    <row r="2872" spans="3:49" x14ac:dyDescent="0.2">
      <c r="C2872" s="18"/>
      <c r="D2872" s="22"/>
      <c r="E2872" s="22"/>
      <c r="F2872" s="22"/>
      <c r="G2872" s="22"/>
      <c r="H2872" s="22"/>
      <c r="I2872" s="22"/>
      <c r="J2872" s="18"/>
      <c r="K2872" s="22"/>
      <c r="L2872" s="22"/>
      <c r="M2872" s="18"/>
      <c r="O2872" s="18"/>
      <c r="P2872" s="18"/>
      <c r="Q2872" s="18"/>
      <c r="R2872" s="18"/>
      <c r="S2872" s="18"/>
      <c r="T2872" s="18"/>
      <c r="U2872" s="18"/>
      <c r="V2872" s="10"/>
      <c r="W2872" s="20"/>
      <c r="X2872" s="20"/>
      <c r="Y2872" s="18"/>
      <c r="Z2872" s="18"/>
      <c r="AA2872" s="18"/>
      <c r="AB2872" s="18"/>
      <c r="AC2872" s="18"/>
      <c r="AD2872" s="10"/>
      <c r="AE2872" s="20"/>
      <c r="AF2872" s="20"/>
      <c r="AG2872" s="20"/>
      <c r="AH2872" s="20"/>
      <c r="AI2872" s="20"/>
      <c r="AJ2872" s="20"/>
      <c r="AK2872" s="20"/>
      <c r="AL2872" s="20"/>
      <c r="AM2872" s="20"/>
      <c r="AN2872" s="20"/>
      <c r="AO2872" s="20"/>
      <c r="AP2872" s="18"/>
      <c r="AQ2872" s="20"/>
      <c r="AR2872" s="8"/>
      <c r="AS2872" s="18"/>
      <c r="AU2872" s="16"/>
      <c r="AV2872" s="16"/>
      <c r="AW2872" s="16"/>
    </row>
    <row r="2873" spans="3:49" x14ac:dyDescent="0.2">
      <c r="C2873" s="18"/>
      <c r="D2873" s="22"/>
      <c r="E2873" s="22"/>
      <c r="F2873" s="22"/>
      <c r="G2873" s="22"/>
      <c r="H2873" s="22"/>
      <c r="I2873" s="22"/>
      <c r="J2873" s="18"/>
      <c r="K2873" s="22"/>
      <c r="L2873" s="22"/>
      <c r="M2873" s="18"/>
      <c r="O2873" s="18"/>
      <c r="P2873" s="18"/>
      <c r="Q2873" s="18"/>
      <c r="R2873" s="18"/>
      <c r="S2873" s="18"/>
      <c r="T2873" s="18"/>
      <c r="U2873" s="18"/>
      <c r="V2873" s="10"/>
      <c r="W2873" s="20"/>
      <c r="X2873" s="20"/>
      <c r="Y2873" s="18"/>
      <c r="Z2873" s="18"/>
      <c r="AA2873" s="18"/>
      <c r="AB2873" s="18"/>
      <c r="AC2873" s="18"/>
      <c r="AD2873" s="10"/>
      <c r="AE2873" s="20"/>
      <c r="AF2873" s="20"/>
      <c r="AG2873" s="20"/>
      <c r="AH2873" s="20"/>
      <c r="AI2873" s="20"/>
      <c r="AJ2873" s="20"/>
      <c r="AK2873" s="20"/>
      <c r="AL2873" s="20"/>
      <c r="AM2873" s="20"/>
      <c r="AN2873" s="20"/>
      <c r="AO2873" s="20"/>
      <c r="AP2873" s="18"/>
      <c r="AQ2873" s="20"/>
      <c r="AR2873" s="8"/>
      <c r="AS2873" s="18"/>
      <c r="AU2873" s="16"/>
      <c r="AV2873" s="16"/>
      <c r="AW2873" s="16"/>
    </row>
    <row r="2874" spans="3:49" x14ac:dyDescent="0.2">
      <c r="C2874" s="18"/>
      <c r="D2874" s="22"/>
      <c r="E2874" s="22"/>
      <c r="F2874" s="22"/>
      <c r="G2874" s="22"/>
      <c r="H2874" s="22"/>
      <c r="I2874" s="22"/>
      <c r="J2874" s="18"/>
      <c r="K2874" s="22"/>
      <c r="L2874" s="22"/>
      <c r="M2874" s="18"/>
      <c r="O2874" s="18"/>
      <c r="P2874" s="18"/>
      <c r="Q2874" s="18"/>
      <c r="R2874" s="18"/>
      <c r="S2874" s="18"/>
      <c r="T2874" s="18"/>
      <c r="U2874" s="18"/>
      <c r="V2874" s="10"/>
      <c r="W2874" s="20"/>
      <c r="X2874" s="20"/>
      <c r="Y2874" s="18"/>
      <c r="Z2874" s="18"/>
      <c r="AA2874" s="18"/>
      <c r="AB2874" s="18"/>
      <c r="AC2874" s="18"/>
      <c r="AD2874" s="10"/>
      <c r="AE2874" s="20"/>
      <c r="AF2874" s="20"/>
      <c r="AG2874" s="20"/>
      <c r="AH2874" s="20"/>
      <c r="AI2874" s="20"/>
      <c r="AJ2874" s="20"/>
      <c r="AK2874" s="20"/>
      <c r="AL2874" s="20"/>
      <c r="AM2874" s="20"/>
      <c r="AN2874" s="20"/>
      <c r="AO2874" s="20"/>
      <c r="AP2874" s="18"/>
      <c r="AQ2874" s="20"/>
      <c r="AR2874" s="8"/>
      <c r="AS2874" s="18"/>
      <c r="AU2874" s="16"/>
      <c r="AV2874" s="16"/>
      <c r="AW2874" s="16"/>
    </row>
    <row r="2875" spans="3:49" x14ac:dyDescent="0.2">
      <c r="C2875" s="18"/>
      <c r="D2875" s="22"/>
      <c r="E2875" s="22"/>
      <c r="F2875" s="22"/>
      <c r="G2875" s="22"/>
      <c r="H2875" s="22"/>
      <c r="I2875" s="22"/>
      <c r="J2875" s="18"/>
      <c r="K2875" s="22"/>
      <c r="L2875" s="22"/>
      <c r="M2875" s="18"/>
      <c r="O2875" s="18"/>
      <c r="P2875" s="18"/>
      <c r="Q2875" s="18"/>
      <c r="R2875" s="18"/>
      <c r="S2875" s="18"/>
      <c r="T2875" s="18"/>
      <c r="U2875" s="18"/>
      <c r="V2875" s="10"/>
      <c r="W2875" s="20"/>
      <c r="X2875" s="20"/>
      <c r="Y2875" s="18"/>
      <c r="Z2875" s="18"/>
      <c r="AA2875" s="18"/>
      <c r="AB2875" s="18"/>
      <c r="AC2875" s="18"/>
      <c r="AD2875" s="10"/>
      <c r="AE2875" s="20"/>
      <c r="AF2875" s="20"/>
      <c r="AG2875" s="20"/>
      <c r="AH2875" s="20"/>
      <c r="AI2875" s="20"/>
      <c r="AJ2875" s="20"/>
      <c r="AK2875" s="20"/>
      <c r="AL2875" s="20"/>
      <c r="AM2875" s="20"/>
      <c r="AN2875" s="20"/>
      <c r="AO2875" s="20"/>
      <c r="AP2875" s="18"/>
      <c r="AQ2875" s="20"/>
      <c r="AR2875" s="8"/>
      <c r="AS2875" s="18"/>
      <c r="AU2875" s="16"/>
      <c r="AV2875" s="16"/>
      <c r="AW2875" s="16"/>
    </row>
    <row r="2876" spans="3:49" x14ac:dyDescent="0.2">
      <c r="C2876" s="18"/>
      <c r="D2876" s="22"/>
      <c r="E2876" s="22"/>
      <c r="F2876" s="22"/>
      <c r="G2876" s="22"/>
      <c r="H2876" s="22"/>
      <c r="I2876" s="22"/>
      <c r="J2876" s="18"/>
      <c r="K2876" s="22"/>
      <c r="L2876" s="22"/>
      <c r="M2876" s="18"/>
      <c r="O2876" s="18"/>
      <c r="P2876" s="18"/>
      <c r="Q2876" s="18"/>
      <c r="R2876" s="18"/>
      <c r="S2876" s="18"/>
      <c r="T2876" s="18"/>
      <c r="U2876" s="18"/>
      <c r="V2876" s="10"/>
      <c r="W2876" s="20"/>
      <c r="X2876" s="20"/>
      <c r="Y2876" s="18"/>
      <c r="Z2876" s="18"/>
      <c r="AA2876" s="18"/>
      <c r="AB2876" s="18"/>
      <c r="AC2876" s="18"/>
      <c r="AD2876" s="10"/>
      <c r="AE2876" s="20"/>
      <c r="AF2876" s="20"/>
      <c r="AG2876" s="20"/>
      <c r="AH2876" s="20"/>
      <c r="AI2876" s="20"/>
      <c r="AJ2876" s="20"/>
      <c r="AK2876" s="20"/>
      <c r="AL2876" s="20"/>
      <c r="AM2876" s="20"/>
      <c r="AN2876" s="20"/>
      <c r="AO2876" s="20"/>
      <c r="AP2876" s="18"/>
      <c r="AQ2876" s="20"/>
      <c r="AR2876" s="8"/>
      <c r="AS2876" s="18"/>
      <c r="AU2876" s="16"/>
      <c r="AV2876" s="16"/>
      <c r="AW2876" s="16"/>
    </row>
    <row r="2877" spans="3:49" x14ac:dyDescent="0.2">
      <c r="C2877" s="18"/>
      <c r="D2877" s="22"/>
      <c r="E2877" s="22"/>
      <c r="F2877" s="22"/>
      <c r="G2877" s="22"/>
      <c r="H2877" s="22"/>
      <c r="I2877" s="22"/>
      <c r="J2877" s="18"/>
      <c r="K2877" s="22"/>
      <c r="L2877" s="22"/>
      <c r="M2877" s="18"/>
      <c r="O2877" s="18"/>
      <c r="P2877" s="18"/>
      <c r="Q2877" s="18"/>
      <c r="R2877" s="18"/>
      <c r="S2877" s="18"/>
      <c r="T2877" s="18"/>
      <c r="U2877" s="18"/>
      <c r="V2877" s="10"/>
      <c r="W2877" s="20"/>
      <c r="X2877" s="20"/>
      <c r="Y2877" s="18"/>
      <c r="Z2877" s="18"/>
      <c r="AA2877" s="18"/>
      <c r="AB2877" s="18"/>
      <c r="AC2877" s="18"/>
      <c r="AD2877" s="10"/>
      <c r="AE2877" s="20"/>
      <c r="AF2877" s="20"/>
      <c r="AG2877" s="20"/>
      <c r="AH2877" s="20"/>
      <c r="AI2877" s="20"/>
      <c r="AJ2877" s="20"/>
      <c r="AK2877" s="20"/>
      <c r="AL2877" s="20"/>
      <c r="AM2877" s="20"/>
      <c r="AN2877" s="20"/>
      <c r="AO2877" s="20"/>
      <c r="AP2877" s="18"/>
      <c r="AQ2877" s="20"/>
      <c r="AR2877" s="8"/>
      <c r="AS2877" s="18"/>
      <c r="AU2877" s="16"/>
      <c r="AV2877" s="16"/>
      <c r="AW2877" s="16"/>
    </row>
    <row r="2878" spans="3:49" x14ac:dyDescent="0.2">
      <c r="C2878" s="18"/>
      <c r="D2878" s="22"/>
      <c r="E2878" s="22"/>
      <c r="F2878" s="22"/>
      <c r="G2878" s="22"/>
      <c r="H2878" s="22"/>
      <c r="I2878" s="22"/>
      <c r="J2878" s="18"/>
      <c r="K2878" s="22"/>
      <c r="L2878" s="22"/>
      <c r="M2878" s="18"/>
      <c r="O2878" s="18"/>
      <c r="P2878" s="18"/>
      <c r="Q2878" s="18"/>
      <c r="R2878" s="18"/>
      <c r="S2878" s="18"/>
      <c r="T2878" s="18"/>
      <c r="U2878" s="18"/>
      <c r="V2878" s="10"/>
      <c r="W2878" s="20"/>
      <c r="X2878" s="20"/>
      <c r="Y2878" s="18"/>
      <c r="Z2878" s="18"/>
      <c r="AA2878" s="18"/>
      <c r="AB2878" s="18"/>
      <c r="AC2878" s="18"/>
      <c r="AD2878" s="10"/>
      <c r="AE2878" s="20"/>
      <c r="AF2878" s="20"/>
      <c r="AG2878" s="20"/>
      <c r="AH2878" s="20"/>
      <c r="AI2878" s="20"/>
      <c r="AJ2878" s="20"/>
      <c r="AK2878" s="20"/>
      <c r="AL2878" s="20"/>
      <c r="AM2878" s="20"/>
      <c r="AN2878" s="20"/>
      <c r="AO2878" s="20"/>
      <c r="AP2878" s="18"/>
      <c r="AQ2878" s="20"/>
      <c r="AR2878" s="8"/>
      <c r="AS2878" s="18"/>
      <c r="AU2878" s="16"/>
      <c r="AV2878" s="16"/>
      <c r="AW2878" s="16"/>
    </row>
    <row r="2879" spans="3:49" x14ac:dyDescent="0.2">
      <c r="C2879" s="18"/>
      <c r="D2879" s="22"/>
      <c r="E2879" s="22"/>
      <c r="F2879" s="22"/>
      <c r="G2879" s="22"/>
      <c r="H2879" s="22"/>
      <c r="I2879" s="22"/>
      <c r="J2879" s="18"/>
      <c r="K2879" s="22"/>
      <c r="L2879" s="22"/>
      <c r="M2879" s="18"/>
      <c r="O2879" s="18"/>
      <c r="P2879" s="18"/>
      <c r="Q2879" s="18"/>
      <c r="R2879" s="18"/>
      <c r="S2879" s="18"/>
      <c r="T2879" s="18"/>
      <c r="U2879" s="18"/>
      <c r="V2879" s="10"/>
      <c r="W2879" s="20"/>
      <c r="X2879" s="20"/>
      <c r="Y2879" s="18"/>
      <c r="Z2879" s="18"/>
      <c r="AA2879" s="18"/>
      <c r="AB2879" s="18"/>
      <c r="AC2879" s="18"/>
      <c r="AD2879" s="10"/>
      <c r="AE2879" s="20"/>
      <c r="AF2879" s="20"/>
      <c r="AG2879" s="20"/>
      <c r="AH2879" s="20"/>
      <c r="AI2879" s="20"/>
      <c r="AJ2879" s="20"/>
      <c r="AK2879" s="20"/>
      <c r="AL2879" s="20"/>
      <c r="AM2879" s="20"/>
      <c r="AN2879" s="20"/>
      <c r="AO2879" s="20"/>
      <c r="AP2879" s="18"/>
      <c r="AQ2879" s="20"/>
      <c r="AR2879" s="8"/>
      <c r="AS2879" s="18"/>
      <c r="AU2879" s="16"/>
      <c r="AV2879" s="16"/>
      <c r="AW2879" s="16"/>
    </row>
    <row r="2880" spans="3:49" x14ac:dyDescent="0.2">
      <c r="C2880" s="18"/>
      <c r="D2880" s="22"/>
      <c r="E2880" s="22"/>
      <c r="F2880" s="22"/>
      <c r="G2880" s="22"/>
      <c r="H2880" s="22"/>
      <c r="I2880" s="22"/>
      <c r="J2880" s="18"/>
      <c r="K2880" s="22"/>
      <c r="L2880" s="22"/>
      <c r="M2880" s="18"/>
      <c r="O2880" s="18"/>
      <c r="P2880" s="18"/>
      <c r="Q2880" s="18"/>
      <c r="R2880" s="18"/>
      <c r="S2880" s="18"/>
      <c r="T2880" s="18"/>
      <c r="U2880" s="18"/>
      <c r="V2880" s="10"/>
      <c r="W2880" s="20"/>
      <c r="X2880" s="20"/>
      <c r="Y2880" s="18"/>
      <c r="Z2880" s="18"/>
      <c r="AA2880" s="18"/>
      <c r="AB2880" s="18"/>
      <c r="AC2880" s="18"/>
      <c r="AD2880" s="10"/>
      <c r="AE2880" s="20"/>
      <c r="AF2880" s="20"/>
      <c r="AG2880" s="20"/>
      <c r="AH2880" s="20"/>
      <c r="AI2880" s="20"/>
      <c r="AJ2880" s="20"/>
      <c r="AK2880" s="20"/>
      <c r="AL2880" s="20"/>
      <c r="AM2880" s="20"/>
      <c r="AN2880" s="20"/>
      <c r="AO2880" s="20"/>
      <c r="AP2880" s="18"/>
      <c r="AQ2880" s="20"/>
      <c r="AR2880" s="8"/>
      <c r="AS2880" s="18"/>
      <c r="AU2880" s="16"/>
      <c r="AV2880" s="16"/>
      <c r="AW2880" s="16"/>
    </row>
    <row r="2881" spans="3:49" x14ac:dyDescent="0.2">
      <c r="C2881" s="18"/>
      <c r="D2881" s="22"/>
      <c r="E2881" s="22"/>
      <c r="F2881" s="22"/>
      <c r="G2881" s="22"/>
      <c r="H2881" s="22"/>
      <c r="I2881" s="22"/>
      <c r="J2881" s="18"/>
      <c r="K2881" s="22"/>
      <c r="L2881" s="22"/>
      <c r="M2881" s="18"/>
      <c r="O2881" s="18"/>
      <c r="P2881" s="18"/>
      <c r="Q2881" s="18"/>
      <c r="R2881" s="18"/>
      <c r="S2881" s="18"/>
      <c r="T2881" s="18"/>
      <c r="U2881" s="18"/>
      <c r="V2881" s="10"/>
      <c r="W2881" s="20"/>
      <c r="X2881" s="20"/>
      <c r="Y2881" s="18"/>
      <c r="Z2881" s="18"/>
      <c r="AA2881" s="18"/>
      <c r="AB2881" s="18"/>
      <c r="AC2881" s="18"/>
      <c r="AD2881" s="10"/>
      <c r="AE2881" s="20"/>
      <c r="AF2881" s="20"/>
      <c r="AG2881" s="20"/>
      <c r="AH2881" s="20"/>
      <c r="AI2881" s="20"/>
      <c r="AJ2881" s="20"/>
      <c r="AK2881" s="20"/>
      <c r="AL2881" s="20"/>
      <c r="AM2881" s="20"/>
      <c r="AN2881" s="20"/>
      <c r="AO2881" s="20"/>
      <c r="AP2881" s="18"/>
      <c r="AQ2881" s="20"/>
      <c r="AR2881" s="8"/>
      <c r="AS2881" s="18"/>
      <c r="AU2881" s="16"/>
      <c r="AV2881" s="16"/>
      <c r="AW2881" s="16"/>
    </row>
    <row r="2882" spans="3:49" x14ac:dyDescent="0.2">
      <c r="C2882" s="18"/>
      <c r="D2882" s="22"/>
      <c r="E2882" s="22"/>
      <c r="F2882" s="22"/>
      <c r="G2882" s="22"/>
      <c r="H2882" s="22"/>
      <c r="I2882" s="22"/>
      <c r="J2882" s="18"/>
      <c r="K2882" s="22"/>
      <c r="L2882" s="22"/>
      <c r="M2882" s="18"/>
      <c r="O2882" s="18"/>
      <c r="P2882" s="18"/>
      <c r="Q2882" s="18"/>
      <c r="R2882" s="18"/>
      <c r="S2882" s="18"/>
      <c r="T2882" s="18"/>
      <c r="U2882" s="18"/>
      <c r="V2882" s="10"/>
      <c r="W2882" s="20"/>
      <c r="X2882" s="20"/>
      <c r="Y2882" s="18"/>
      <c r="Z2882" s="18"/>
      <c r="AA2882" s="18"/>
      <c r="AB2882" s="18"/>
      <c r="AC2882" s="18"/>
      <c r="AD2882" s="10"/>
      <c r="AE2882" s="20"/>
      <c r="AF2882" s="20"/>
      <c r="AG2882" s="20"/>
      <c r="AH2882" s="20"/>
      <c r="AI2882" s="20"/>
      <c r="AJ2882" s="20"/>
      <c r="AK2882" s="20"/>
      <c r="AL2882" s="20"/>
      <c r="AM2882" s="20"/>
      <c r="AN2882" s="20"/>
      <c r="AO2882" s="20"/>
      <c r="AP2882" s="18"/>
      <c r="AQ2882" s="20"/>
      <c r="AR2882" s="8"/>
      <c r="AS2882" s="18"/>
      <c r="AU2882" s="16"/>
      <c r="AV2882" s="16"/>
      <c r="AW2882" s="16"/>
    </row>
    <row r="2883" spans="3:49" x14ac:dyDescent="0.2">
      <c r="C2883" s="18"/>
      <c r="D2883" s="22"/>
      <c r="E2883" s="22"/>
      <c r="F2883" s="22"/>
      <c r="G2883" s="22"/>
      <c r="H2883" s="22"/>
      <c r="I2883" s="22"/>
      <c r="J2883" s="18"/>
      <c r="K2883" s="22"/>
      <c r="L2883" s="22"/>
      <c r="M2883" s="18"/>
      <c r="O2883" s="18"/>
      <c r="P2883" s="18"/>
      <c r="Q2883" s="18"/>
      <c r="R2883" s="18"/>
      <c r="S2883" s="18"/>
      <c r="T2883" s="18"/>
      <c r="U2883" s="18"/>
      <c r="V2883" s="10"/>
      <c r="W2883" s="20"/>
      <c r="X2883" s="20"/>
      <c r="Y2883" s="18"/>
      <c r="Z2883" s="18"/>
      <c r="AA2883" s="18"/>
      <c r="AB2883" s="18"/>
      <c r="AC2883" s="18"/>
      <c r="AD2883" s="10"/>
      <c r="AE2883" s="20"/>
      <c r="AF2883" s="20"/>
      <c r="AG2883" s="20"/>
      <c r="AH2883" s="20"/>
      <c r="AI2883" s="20"/>
      <c r="AJ2883" s="20"/>
      <c r="AK2883" s="20"/>
      <c r="AL2883" s="20"/>
      <c r="AM2883" s="20"/>
      <c r="AN2883" s="20"/>
      <c r="AO2883" s="20"/>
      <c r="AP2883" s="18"/>
      <c r="AQ2883" s="20"/>
      <c r="AR2883" s="8"/>
      <c r="AS2883" s="18"/>
      <c r="AU2883" s="16"/>
      <c r="AV2883" s="16"/>
      <c r="AW2883" s="16"/>
    </row>
    <row r="2884" spans="3:49" x14ac:dyDescent="0.2">
      <c r="C2884" s="18"/>
      <c r="D2884" s="22"/>
      <c r="E2884" s="22"/>
      <c r="F2884" s="22"/>
      <c r="G2884" s="22"/>
      <c r="H2884" s="22"/>
      <c r="I2884" s="22"/>
      <c r="J2884" s="18"/>
      <c r="K2884" s="22"/>
      <c r="L2884" s="22"/>
      <c r="M2884" s="18"/>
      <c r="O2884" s="18"/>
      <c r="P2884" s="18"/>
      <c r="Q2884" s="18"/>
      <c r="R2884" s="18"/>
      <c r="S2884" s="18"/>
      <c r="T2884" s="18"/>
      <c r="U2884" s="18"/>
      <c r="V2884" s="10"/>
      <c r="W2884" s="20"/>
      <c r="X2884" s="20"/>
      <c r="Y2884" s="18"/>
      <c r="Z2884" s="18"/>
      <c r="AA2884" s="18"/>
      <c r="AB2884" s="18"/>
      <c r="AC2884" s="18"/>
      <c r="AD2884" s="10"/>
      <c r="AE2884" s="20"/>
      <c r="AF2884" s="20"/>
      <c r="AG2884" s="20"/>
      <c r="AH2884" s="20"/>
      <c r="AI2884" s="20"/>
      <c r="AJ2884" s="20"/>
      <c r="AK2884" s="20"/>
      <c r="AL2884" s="20"/>
      <c r="AM2884" s="20"/>
      <c r="AN2884" s="20"/>
      <c r="AO2884" s="20"/>
      <c r="AP2884" s="18"/>
      <c r="AQ2884" s="20"/>
      <c r="AR2884" s="8"/>
      <c r="AS2884" s="18"/>
      <c r="AU2884" s="16"/>
      <c r="AV2884" s="16"/>
      <c r="AW2884" s="16"/>
    </row>
    <row r="2885" spans="3:49" x14ac:dyDescent="0.2">
      <c r="C2885" s="18"/>
      <c r="D2885" s="22"/>
      <c r="E2885" s="22"/>
      <c r="F2885" s="22"/>
      <c r="G2885" s="22"/>
      <c r="H2885" s="22"/>
      <c r="I2885" s="22"/>
      <c r="J2885" s="18"/>
      <c r="K2885" s="22"/>
      <c r="L2885" s="22"/>
      <c r="M2885" s="18"/>
      <c r="O2885" s="18"/>
      <c r="P2885" s="18"/>
      <c r="Q2885" s="18"/>
      <c r="R2885" s="18"/>
      <c r="S2885" s="18"/>
      <c r="T2885" s="18"/>
      <c r="U2885" s="18"/>
      <c r="V2885" s="10"/>
      <c r="W2885" s="20"/>
      <c r="X2885" s="20"/>
      <c r="Y2885" s="18"/>
      <c r="Z2885" s="18"/>
      <c r="AA2885" s="18"/>
      <c r="AB2885" s="18"/>
      <c r="AC2885" s="18"/>
      <c r="AD2885" s="10"/>
      <c r="AE2885" s="20"/>
      <c r="AF2885" s="20"/>
      <c r="AG2885" s="20"/>
      <c r="AH2885" s="20"/>
      <c r="AI2885" s="20"/>
      <c r="AJ2885" s="20"/>
      <c r="AK2885" s="20"/>
      <c r="AL2885" s="20"/>
      <c r="AM2885" s="20"/>
      <c r="AN2885" s="20"/>
      <c r="AO2885" s="20"/>
      <c r="AP2885" s="18"/>
      <c r="AQ2885" s="20"/>
      <c r="AR2885" s="8"/>
      <c r="AS2885" s="18"/>
      <c r="AU2885" s="16"/>
      <c r="AV2885" s="16"/>
      <c r="AW2885" s="16"/>
    </row>
    <row r="2886" spans="3:49" x14ac:dyDescent="0.2">
      <c r="C2886" s="18"/>
      <c r="D2886" s="22"/>
      <c r="E2886" s="22"/>
      <c r="F2886" s="22"/>
      <c r="G2886" s="22"/>
      <c r="H2886" s="22"/>
      <c r="I2886" s="22"/>
      <c r="J2886" s="18"/>
      <c r="K2886" s="22"/>
      <c r="L2886" s="22"/>
      <c r="M2886" s="18"/>
      <c r="O2886" s="18"/>
      <c r="P2886" s="18"/>
      <c r="Q2886" s="18"/>
      <c r="R2886" s="18"/>
      <c r="S2886" s="18"/>
      <c r="T2886" s="18"/>
      <c r="U2886" s="18"/>
      <c r="V2886" s="10"/>
      <c r="W2886" s="20"/>
      <c r="X2886" s="20"/>
      <c r="Y2886" s="18"/>
      <c r="Z2886" s="18"/>
      <c r="AA2886" s="18"/>
      <c r="AB2886" s="18"/>
      <c r="AC2886" s="18"/>
      <c r="AD2886" s="10"/>
      <c r="AE2886" s="20"/>
      <c r="AF2886" s="20"/>
      <c r="AG2886" s="20"/>
      <c r="AH2886" s="20"/>
      <c r="AI2886" s="20"/>
      <c r="AJ2886" s="20"/>
      <c r="AK2886" s="20"/>
      <c r="AL2886" s="20"/>
      <c r="AM2886" s="20"/>
      <c r="AN2886" s="20"/>
      <c r="AO2886" s="20"/>
      <c r="AP2886" s="18"/>
      <c r="AQ2886" s="20"/>
      <c r="AR2886" s="8"/>
      <c r="AS2886" s="18"/>
      <c r="AU2886" s="16"/>
      <c r="AV2886" s="16"/>
      <c r="AW2886" s="16"/>
    </row>
    <row r="2887" spans="3:49" x14ac:dyDescent="0.2">
      <c r="C2887" s="18"/>
      <c r="D2887" s="22"/>
      <c r="E2887" s="22"/>
      <c r="F2887" s="22"/>
      <c r="G2887" s="22"/>
      <c r="H2887" s="22"/>
      <c r="I2887" s="22"/>
      <c r="J2887" s="18"/>
      <c r="K2887" s="22"/>
      <c r="L2887" s="22"/>
      <c r="M2887" s="18"/>
      <c r="O2887" s="18"/>
      <c r="P2887" s="18"/>
      <c r="Q2887" s="18"/>
      <c r="R2887" s="18"/>
      <c r="S2887" s="18"/>
      <c r="T2887" s="18"/>
      <c r="U2887" s="18"/>
      <c r="V2887" s="10"/>
      <c r="W2887" s="20"/>
      <c r="X2887" s="20"/>
      <c r="Y2887" s="18"/>
      <c r="Z2887" s="18"/>
      <c r="AA2887" s="18"/>
      <c r="AB2887" s="18"/>
      <c r="AC2887" s="18"/>
      <c r="AD2887" s="10"/>
      <c r="AE2887" s="20"/>
      <c r="AF2887" s="20"/>
      <c r="AG2887" s="20"/>
      <c r="AH2887" s="20"/>
      <c r="AI2887" s="20"/>
      <c r="AJ2887" s="20"/>
      <c r="AK2887" s="20"/>
      <c r="AL2887" s="20"/>
      <c r="AM2887" s="20"/>
      <c r="AN2887" s="20"/>
      <c r="AO2887" s="20"/>
      <c r="AP2887" s="18"/>
      <c r="AQ2887" s="20"/>
      <c r="AR2887" s="8"/>
      <c r="AS2887" s="18"/>
      <c r="AU2887" s="16"/>
      <c r="AV2887" s="16"/>
      <c r="AW2887" s="16"/>
    </row>
    <row r="2888" spans="3:49" x14ac:dyDescent="0.2">
      <c r="C2888" s="18"/>
      <c r="D2888" s="22"/>
      <c r="E2888" s="22"/>
      <c r="F2888" s="22"/>
      <c r="G2888" s="22"/>
      <c r="H2888" s="22"/>
      <c r="I2888" s="22"/>
      <c r="J2888" s="18"/>
      <c r="K2888" s="22"/>
      <c r="L2888" s="22"/>
      <c r="M2888" s="18"/>
      <c r="O2888" s="18"/>
      <c r="P2888" s="18"/>
      <c r="Q2888" s="18"/>
      <c r="R2888" s="18"/>
      <c r="S2888" s="18"/>
      <c r="T2888" s="18"/>
      <c r="U2888" s="18"/>
      <c r="V2888" s="10"/>
      <c r="W2888" s="20"/>
      <c r="X2888" s="20"/>
      <c r="Y2888" s="18"/>
      <c r="Z2888" s="18"/>
      <c r="AA2888" s="18"/>
      <c r="AB2888" s="18"/>
      <c r="AC2888" s="18"/>
      <c r="AD2888" s="10"/>
      <c r="AE2888" s="20"/>
      <c r="AF2888" s="20"/>
      <c r="AG2888" s="20"/>
      <c r="AH2888" s="20"/>
      <c r="AI2888" s="20"/>
      <c r="AJ2888" s="20"/>
      <c r="AK2888" s="20"/>
      <c r="AL2888" s="20"/>
      <c r="AM2888" s="20"/>
      <c r="AN2888" s="20"/>
      <c r="AO2888" s="20"/>
      <c r="AP2888" s="18"/>
      <c r="AQ2888" s="20"/>
      <c r="AR2888" s="8"/>
      <c r="AS2888" s="18"/>
      <c r="AU2888" s="16"/>
      <c r="AV2888" s="16"/>
      <c r="AW2888" s="16"/>
    </row>
    <row r="2889" spans="3:49" x14ac:dyDescent="0.2">
      <c r="C2889" s="18"/>
      <c r="D2889" s="22"/>
      <c r="E2889" s="22"/>
      <c r="F2889" s="22"/>
      <c r="G2889" s="22"/>
      <c r="H2889" s="22"/>
      <c r="I2889" s="22"/>
      <c r="J2889" s="18"/>
      <c r="K2889" s="22"/>
      <c r="L2889" s="22"/>
      <c r="M2889" s="18"/>
      <c r="O2889" s="18"/>
      <c r="P2889" s="18"/>
      <c r="Q2889" s="18"/>
      <c r="R2889" s="18"/>
      <c r="S2889" s="18"/>
      <c r="T2889" s="18"/>
      <c r="U2889" s="18"/>
      <c r="V2889" s="10"/>
      <c r="W2889" s="20"/>
      <c r="X2889" s="20"/>
      <c r="Y2889" s="18"/>
      <c r="Z2889" s="18"/>
      <c r="AA2889" s="18"/>
      <c r="AB2889" s="18"/>
      <c r="AC2889" s="18"/>
      <c r="AD2889" s="10"/>
      <c r="AE2889" s="20"/>
      <c r="AF2889" s="20"/>
      <c r="AG2889" s="20"/>
      <c r="AH2889" s="20"/>
      <c r="AI2889" s="20"/>
      <c r="AJ2889" s="20"/>
      <c r="AK2889" s="20"/>
      <c r="AL2889" s="20"/>
      <c r="AM2889" s="20"/>
      <c r="AN2889" s="20"/>
      <c r="AO2889" s="20"/>
      <c r="AP2889" s="18"/>
      <c r="AQ2889" s="20"/>
      <c r="AR2889" s="8"/>
      <c r="AS2889" s="18"/>
      <c r="AU2889" s="16"/>
      <c r="AV2889" s="16"/>
      <c r="AW2889" s="16"/>
    </row>
    <row r="2890" spans="3:49" x14ac:dyDescent="0.2">
      <c r="C2890" s="18"/>
      <c r="D2890" s="22"/>
      <c r="E2890" s="22"/>
      <c r="F2890" s="22"/>
      <c r="G2890" s="22"/>
      <c r="H2890" s="22"/>
      <c r="I2890" s="22"/>
      <c r="J2890" s="18"/>
      <c r="K2890" s="22"/>
      <c r="L2890" s="22"/>
      <c r="M2890" s="18"/>
      <c r="O2890" s="18"/>
      <c r="P2890" s="18"/>
      <c r="Q2890" s="18"/>
      <c r="R2890" s="18"/>
      <c r="S2890" s="18"/>
      <c r="T2890" s="18"/>
      <c r="U2890" s="18"/>
      <c r="V2890" s="10"/>
      <c r="W2890" s="20"/>
      <c r="X2890" s="20"/>
      <c r="Y2890" s="18"/>
      <c r="Z2890" s="18"/>
      <c r="AA2890" s="18"/>
      <c r="AB2890" s="18"/>
      <c r="AC2890" s="18"/>
      <c r="AD2890" s="10"/>
      <c r="AE2890" s="20"/>
      <c r="AF2890" s="20"/>
      <c r="AG2890" s="20"/>
      <c r="AH2890" s="20"/>
      <c r="AI2890" s="20"/>
      <c r="AJ2890" s="20"/>
      <c r="AK2890" s="20"/>
      <c r="AL2890" s="20"/>
      <c r="AM2890" s="20"/>
      <c r="AN2890" s="20"/>
      <c r="AO2890" s="20"/>
      <c r="AP2890" s="18"/>
      <c r="AQ2890" s="20"/>
      <c r="AR2890" s="8"/>
      <c r="AS2890" s="18"/>
      <c r="AU2890" s="16"/>
      <c r="AV2890" s="16"/>
      <c r="AW2890" s="16"/>
    </row>
    <row r="2891" spans="3:49" x14ac:dyDescent="0.2">
      <c r="C2891" s="18"/>
      <c r="D2891" s="22"/>
      <c r="E2891" s="22"/>
      <c r="F2891" s="22"/>
      <c r="G2891" s="22"/>
      <c r="H2891" s="22"/>
      <c r="I2891" s="22"/>
      <c r="J2891" s="18"/>
      <c r="K2891" s="22"/>
      <c r="L2891" s="22"/>
      <c r="M2891" s="18"/>
      <c r="O2891" s="18"/>
      <c r="P2891" s="18"/>
      <c r="Q2891" s="18"/>
      <c r="R2891" s="18"/>
      <c r="S2891" s="18"/>
      <c r="T2891" s="18"/>
      <c r="U2891" s="18"/>
      <c r="V2891" s="10"/>
      <c r="W2891" s="20"/>
      <c r="X2891" s="20"/>
      <c r="Y2891" s="18"/>
      <c r="Z2891" s="18"/>
      <c r="AA2891" s="18"/>
      <c r="AB2891" s="18"/>
      <c r="AC2891" s="18"/>
      <c r="AD2891" s="10"/>
      <c r="AE2891" s="20"/>
      <c r="AF2891" s="20"/>
      <c r="AG2891" s="20"/>
      <c r="AH2891" s="20"/>
      <c r="AI2891" s="20"/>
      <c r="AJ2891" s="20"/>
      <c r="AK2891" s="20"/>
      <c r="AL2891" s="20"/>
      <c r="AM2891" s="20"/>
      <c r="AN2891" s="20"/>
      <c r="AO2891" s="20"/>
      <c r="AP2891" s="18"/>
      <c r="AQ2891" s="20"/>
      <c r="AR2891" s="8"/>
      <c r="AS2891" s="18"/>
      <c r="AU2891" s="16"/>
      <c r="AV2891" s="16"/>
      <c r="AW2891" s="16"/>
    </row>
    <row r="2892" spans="3:49" x14ac:dyDescent="0.2">
      <c r="C2892" s="18"/>
      <c r="D2892" s="22"/>
      <c r="E2892" s="22"/>
      <c r="F2892" s="22"/>
      <c r="G2892" s="22"/>
      <c r="H2892" s="22"/>
      <c r="I2892" s="22"/>
      <c r="J2892" s="18"/>
      <c r="K2892" s="22"/>
      <c r="L2892" s="22"/>
      <c r="M2892" s="18"/>
      <c r="O2892" s="18"/>
      <c r="P2892" s="18"/>
      <c r="Q2892" s="18"/>
      <c r="R2892" s="18"/>
      <c r="S2892" s="18"/>
      <c r="T2892" s="18"/>
      <c r="U2892" s="18"/>
      <c r="V2892" s="10"/>
      <c r="W2892" s="20"/>
      <c r="X2892" s="20"/>
      <c r="Y2892" s="18"/>
      <c r="Z2892" s="18"/>
      <c r="AA2892" s="18"/>
      <c r="AB2892" s="18"/>
      <c r="AC2892" s="18"/>
      <c r="AD2892" s="10"/>
      <c r="AE2892" s="20"/>
      <c r="AF2892" s="20"/>
      <c r="AG2892" s="20"/>
      <c r="AH2892" s="20"/>
      <c r="AI2892" s="20"/>
      <c r="AJ2892" s="20"/>
      <c r="AK2892" s="20"/>
      <c r="AL2892" s="20"/>
      <c r="AM2892" s="20"/>
      <c r="AN2892" s="20"/>
      <c r="AO2892" s="20"/>
      <c r="AP2892" s="18"/>
      <c r="AQ2892" s="20"/>
      <c r="AR2892" s="8"/>
      <c r="AS2892" s="18"/>
      <c r="AU2892" s="16"/>
      <c r="AV2892" s="16"/>
      <c r="AW2892" s="16"/>
    </row>
    <row r="2893" spans="3:49" x14ac:dyDescent="0.2">
      <c r="C2893" s="18"/>
      <c r="D2893" s="22"/>
      <c r="E2893" s="22"/>
      <c r="F2893" s="22"/>
      <c r="G2893" s="22"/>
      <c r="H2893" s="22"/>
      <c r="I2893" s="22"/>
      <c r="J2893" s="18"/>
      <c r="K2893" s="22"/>
      <c r="L2893" s="22"/>
      <c r="M2893" s="18"/>
      <c r="O2893" s="18"/>
      <c r="P2893" s="18"/>
      <c r="Q2893" s="18"/>
      <c r="R2893" s="18"/>
      <c r="S2893" s="18"/>
      <c r="T2893" s="18"/>
      <c r="U2893" s="18"/>
      <c r="V2893" s="10"/>
      <c r="W2893" s="20"/>
      <c r="X2893" s="20"/>
      <c r="Y2893" s="18"/>
      <c r="Z2893" s="18"/>
      <c r="AA2893" s="18"/>
      <c r="AB2893" s="18"/>
      <c r="AC2893" s="18"/>
      <c r="AD2893" s="10"/>
      <c r="AE2893" s="20"/>
      <c r="AF2893" s="20"/>
      <c r="AG2893" s="20"/>
      <c r="AH2893" s="20"/>
      <c r="AI2893" s="20"/>
      <c r="AJ2893" s="20"/>
      <c r="AK2893" s="20"/>
      <c r="AL2893" s="20"/>
      <c r="AM2893" s="20"/>
      <c r="AN2893" s="20"/>
      <c r="AO2893" s="20"/>
      <c r="AP2893" s="18"/>
      <c r="AQ2893" s="20"/>
      <c r="AR2893" s="8"/>
      <c r="AS2893" s="18"/>
      <c r="AU2893" s="16"/>
      <c r="AV2893" s="16"/>
      <c r="AW2893" s="16"/>
    </row>
    <row r="2894" spans="3:49" x14ac:dyDescent="0.2">
      <c r="C2894" s="18"/>
      <c r="D2894" s="22"/>
      <c r="E2894" s="22"/>
      <c r="F2894" s="22"/>
      <c r="G2894" s="22"/>
      <c r="H2894" s="22"/>
      <c r="I2894" s="22"/>
      <c r="J2894" s="18"/>
      <c r="K2894" s="22"/>
      <c r="L2894" s="22"/>
      <c r="M2894" s="18"/>
      <c r="O2894" s="18"/>
      <c r="P2894" s="18"/>
      <c r="Q2894" s="18"/>
      <c r="R2894" s="18"/>
      <c r="S2894" s="18"/>
      <c r="T2894" s="18"/>
      <c r="U2894" s="18"/>
      <c r="V2894" s="10"/>
      <c r="W2894" s="20"/>
      <c r="X2894" s="20"/>
      <c r="Y2894" s="18"/>
      <c r="Z2894" s="18"/>
      <c r="AA2894" s="18"/>
      <c r="AB2894" s="18"/>
      <c r="AC2894" s="18"/>
      <c r="AD2894" s="10"/>
      <c r="AE2894" s="20"/>
      <c r="AF2894" s="20"/>
      <c r="AG2894" s="20"/>
      <c r="AH2894" s="20"/>
      <c r="AI2894" s="20"/>
      <c r="AJ2894" s="20"/>
      <c r="AK2894" s="20"/>
      <c r="AL2894" s="20"/>
      <c r="AM2894" s="20"/>
      <c r="AN2894" s="20"/>
      <c r="AO2894" s="20"/>
      <c r="AP2894" s="18"/>
      <c r="AQ2894" s="20"/>
      <c r="AR2894" s="8"/>
      <c r="AS2894" s="18"/>
      <c r="AU2894" s="16"/>
      <c r="AV2894" s="16"/>
      <c r="AW2894" s="16"/>
    </row>
    <row r="2895" spans="3:49" x14ac:dyDescent="0.2">
      <c r="C2895" s="18"/>
      <c r="D2895" s="22"/>
      <c r="E2895" s="22"/>
      <c r="F2895" s="22"/>
      <c r="G2895" s="22"/>
      <c r="H2895" s="22"/>
      <c r="I2895" s="22"/>
      <c r="J2895" s="18"/>
      <c r="K2895" s="22"/>
      <c r="L2895" s="22"/>
      <c r="M2895" s="18"/>
      <c r="O2895" s="18"/>
      <c r="P2895" s="18"/>
      <c r="Q2895" s="18"/>
      <c r="R2895" s="18"/>
      <c r="S2895" s="18"/>
      <c r="T2895" s="18"/>
      <c r="U2895" s="18"/>
      <c r="V2895" s="10"/>
      <c r="W2895" s="20"/>
      <c r="X2895" s="20"/>
      <c r="Y2895" s="18"/>
      <c r="Z2895" s="18"/>
      <c r="AA2895" s="18"/>
      <c r="AB2895" s="18"/>
      <c r="AC2895" s="18"/>
      <c r="AD2895" s="10"/>
      <c r="AE2895" s="20"/>
      <c r="AF2895" s="20"/>
      <c r="AG2895" s="20"/>
      <c r="AH2895" s="20"/>
      <c r="AI2895" s="20"/>
      <c r="AJ2895" s="20"/>
      <c r="AK2895" s="20"/>
      <c r="AL2895" s="20"/>
      <c r="AM2895" s="20"/>
      <c r="AN2895" s="20"/>
      <c r="AO2895" s="20"/>
      <c r="AP2895" s="18"/>
      <c r="AQ2895" s="20"/>
      <c r="AR2895" s="8"/>
      <c r="AS2895" s="18"/>
      <c r="AU2895" s="16"/>
      <c r="AV2895" s="16"/>
      <c r="AW2895" s="16"/>
    </row>
    <row r="2896" spans="3:49" x14ac:dyDescent="0.2">
      <c r="C2896" s="18"/>
      <c r="D2896" s="22"/>
      <c r="E2896" s="22"/>
      <c r="F2896" s="22"/>
      <c r="G2896" s="22"/>
      <c r="H2896" s="22"/>
      <c r="I2896" s="22"/>
      <c r="J2896" s="18"/>
      <c r="K2896" s="22"/>
      <c r="L2896" s="22"/>
      <c r="M2896" s="18"/>
      <c r="O2896" s="18"/>
      <c r="P2896" s="18"/>
      <c r="Q2896" s="18"/>
      <c r="R2896" s="18"/>
      <c r="S2896" s="18"/>
      <c r="T2896" s="18"/>
      <c r="U2896" s="18"/>
      <c r="V2896" s="10"/>
      <c r="W2896" s="20"/>
      <c r="X2896" s="20"/>
      <c r="Y2896" s="18"/>
      <c r="Z2896" s="18"/>
      <c r="AA2896" s="18"/>
      <c r="AB2896" s="18"/>
      <c r="AC2896" s="18"/>
      <c r="AD2896" s="10"/>
      <c r="AE2896" s="20"/>
      <c r="AF2896" s="20"/>
      <c r="AG2896" s="20"/>
      <c r="AH2896" s="20"/>
      <c r="AI2896" s="20"/>
      <c r="AJ2896" s="20"/>
      <c r="AK2896" s="20"/>
      <c r="AL2896" s="20"/>
      <c r="AM2896" s="20"/>
      <c r="AN2896" s="20"/>
      <c r="AO2896" s="20"/>
      <c r="AP2896" s="18"/>
      <c r="AQ2896" s="20"/>
      <c r="AR2896" s="8"/>
      <c r="AS2896" s="18"/>
      <c r="AU2896" s="16"/>
      <c r="AV2896" s="16"/>
      <c r="AW2896" s="16"/>
    </row>
    <row r="2897" spans="3:49" x14ac:dyDescent="0.2">
      <c r="C2897" s="18"/>
      <c r="D2897" s="22"/>
      <c r="E2897" s="22"/>
      <c r="F2897" s="22"/>
      <c r="G2897" s="22"/>
      <c r="H2897" s="22"/>
      <c r="I2897" s="22"/>
      <c r="J2897" s="18"/>
      <c r="K2897" s="22"/>
      <c r="L2897" s="22"/>
      <c r="M2897" s="18"/>
      <c r="O2897" s="18"/>
      <c r="P2897" s="18"/>
      <c r="Q2897" s="18"/>
      <c r="R2897" s="18"/>
      <c r="S2897" s="18"/>
      <c r="T2897" s="18"/>
      <c r="U2897" s="18"/>
      <c r="V2897" s="10"/>
      <c r="W2897" s="20"/>
      <c r="X2897" s="20"/>
      <c r="Y2897" s="18"/>
      <c r="Z2897" s="18"/>
      <c r="AA2897" s="18"/>
      <c r="AB2897" s="18"/>
      <c r="AC2897" s="18"/>
      <c r="AD2897" s="10"/>
      <c r="AE2897" s="20"/>
      <c r="AF2897" s="20"/>
      <c r="AG2897" s="20"/>
      <c r="AH2897" s="20"/>
      <c r="AI2897" s="20"/>
      <c r="AJ2897" s="20"/>
      <c r="AK2897" s="20"/>
      <c r="AL2897" s="20"/>
      <c r="AM2897" s="20"/>
      <c r="AN2897" s="20"/>
      <c r="AO2897" s="20"/>
      <c r="AP2897" s="18"/>
      <c r="AQ2897" s="20"/>
      <c r="AR2897" s="8"/>
      <c r="AS2897" s="18"/>
      <c r="AU2897" s="16"/>
      <c r="AV2897" s="16"/>
      <c r="AW2897" s="16"/>
    </row>
    <row r="2898" spans="3:49" x14ac:dyDescent="0.2">
      <c r="C2898" s="18"/>
      <c r="D2898" s="22"/>
      <c r="E2898" s="22"/>
      <c r="F2898" s="22"/>
      <c r="G2898" s="22"/>
      <c r="H2898" s="22"/>
      <c r="I2898" s="22"/>
      <c r="J2898" s="18"/>
      <c r="K2898" s="22"/>
      <c r="L2898" s="22"/>
      <c r="M2898" s="18"/>
      <c r="O2898" s="18"/>
      <c r="P2898" s="18"/>
      <c r="Q2898" s="18"/>
      <c r="R2898" s="18"/>
      <c r="S2898" s="18"/>
      <c r="T2898" s="18"/>
      <c r="U2898" s="18"/>
      <c r="V2898" s="10"/>
      <c r="W2898" s="20"/>
      <c r="X2898" s="20"/>
      <c r="Y2898" s="18"/>
      <c r="Z2898" s="18"/>
      <c r="AA2898" s="18"/>
      <c r="AB2898" s="18"/>
      <c r="AC2898" s="18"/>
      <c r="AD2898" s="10"/>
      <c r="AE2898" s="20"/>
      <c r="AF2898" s="20"/>
      <c r="AG2898" s="20"/>
      <c r="AH2898" s="20"/>
      <c r="AI2898" s="20"/>
      <c r="AJ2898" s="20"/>
      <c r="AK2898" s="20"/>
      <c r="AL2898" s="20"/>
      <c r="AM2898" s="20"/>
      <c r="AN2898" s="20"/>
      <c r="AO2898" s="20"/>
      <c r="AP2898" s="18"/>
      <c r="AQ2898" s="20"/>
      <c r="AR2898" s="8"/>
      <c r="AS2898" s="18"/>
      <c r="AU2898" s="16"/>
      <c r="AV2898" s="16"/>
      <c r="AW2898" s="16"/>
    </row>
    <row r="2899" spans="3:49" x14ac:dyDescent="0.2">
      <c r="C2899" s="18"/>
      <c r="D2899" s="22"/>
      <c r="E2899" s="22"/>
      <c r="F2899" s="22"/>
      <c r="G2899" s="22"/>
      <c r="H2899" s="22"/>
      <c r="I2899" s="22"/>
      <c r="J2899" s="18"/>
      <c r="K2899" s="22"/>
      <c r="L2899" s="22"/>
      <c r="M2899" s="18"/>
      <c r="O2899" s="18"/>
      <c r="P2899" s="18"/>
      <c r="Q2899" s="18"/>
      <c r="R2899" s="18"/>
      <c r="S2899" s="18"/>
      <c r="T2899" s="18"/>
      <c r="U2899" s="18"/>
      <c r="V2899" s="10"/>
      <c r="W2899" s="20"/>
      <c r="X2899" s="20"/>
      <c r="Y2899" s="18"/>
      <c r="Z2899" s="18"/>
      <c r="AA2899" s="18"/>
      <c r="AB2899" s="18"/>
      <c r="AC2899" s="18"/>
      <c r="AD2899" s="10"/>
      <c r="AE2899" s="20"/>
      <c r="AF2899" s="20"/>
      <c r="AG2899" s="20"/>
      <c r="AH2899" s="20"/>
      <c r="AI2899" s="20"/>
      <c r="AJ2899" s="20"/>
      <c r="AK2899" s="20"/>
      <c r="AL2899" s="20"/>
      <c r="AM2899" s="20"/>
      <c r="AN2899" s="20"/>
      <c r="AO2899" s="20"/>
      <c r="AP2899" s="18"/>
      <c r="AQ2899" s="20"/>
      <c r="AR2899" s="8"/>
      <c r="AS2899" s="18"/>
      <c r="AU2899" s="16"/>
      <c r="AV2899" s="16"/>
      <c r="AW2899" s="16"/>
    </row>
    <row r="2900" spans="3:49" x14ac:dyDescent="0.2">
      <c r="C2900" s="18"/>
      <c r="D2900" s="22"/>
      <c r="E2900" s="22"/>
      <c r="F2900" s="22"/>
      <c r="G2900" s="22"/>
      <c r="H2900" s="22"/>
      <c r="I2900" s="22"/>
      <c r="J2900" s="18"/>
      <c r="K2900" s="22"/>
      <c r="L2900" s="22"/>
      <c r="M2900" s="18"/>
      <c r="O2900" s="18"/>
      <c r="P2900" s="18"/>
      <c r="Q2900" s="18"/>
      <c r="R2900" s="18"/>
      <c r="S2900" s="18"/>
      <c r="T2900" s="18"/>
      <c r="U2900" s="18"/>
      <c r="V2900" s="10"/>
      <c r="W2900" s="20"/>
      <c r="X2900" s="20"/>
      <c r="Y2900" s="18"/>
      <c r="Z2900" s="18"/>
      <c r="AA2900" s="18"/>
      <c r="AB2900" s="18"/>
      <c r="AC2900" s="18"/>
      <c r="AD2900" s="10"/>
      <c r="AE2900" s="20"/>
      <c r="AF2900" s="20"/>
      <c r="AG2900" s="20"/>
      <c r="AH2900" s="20"/>
      <c r="AI2900" s="20"/>
      <c r="AJ2900" s="20"/>
      <c r="AK2900" s="20"/>
      <c r="AL2900" s="20"/>
      <c r="AM2900" s="20"/>
      <c r="AN2900" s="20"/>
      <c r="AO2900" s="20"/>
      <c r="AP2900" s="18"/>
      <c r="AQ2900" s="20"/>
      <c r="AR2900" s="8"/>
      <c r="AS2900" s="18"/>
      <c r="AU2900" s="16"/>
      <c r="AV2900" s="16"/>
      <c r="AW2900" s="16"/>
    </row>
    <row r="2901" spans="3:49" x14ac:dyDescent="0.2">
      <c r="C2901" s="18"/>
      <c r="D2901" s="22"/>
      <c r="E2901" s="22"/>
      <c r="F2901" s="22"/>
      <c r="G2901" s="22"/>
      <c r="H2901" s="22"/>
      <c r="I2901" s="22"/>
      <c r="J2901" s="18"/>
      <c r="K2901" s="22"/>
      <c r="L2901" s="22"/>
      <c r="M2901" s="18"/>
      <c r="O2901" s="18"/>
      <c r="P2901" s="18"/>
      <c r="Q2901" s="18"/>
      <c r="R2901" s="18"/>
      <c r="S2901" s="18"/>
      <c r="T2901" s="18"/>
      <c r="U2901" s="18"/>
      <c r="V2901" s="10"/>
      <c r="W2901" s="20"/>
      <c r="X2901" s="20"/>
      <c r="Y2901" s="18"/>
      <c r="Z2901" s="18"/>
      <c r="AA2901" s="18"/>
      <c r="AB2901" s="18"/>
      <c r="AC2901" s="18"/>
      <c r="AD2901" s="10"/>
      <c r="AE2901" s="20"/>
      <c r="AF2901" s="20"/>
      <c r="AG2901" s="20"/>
      <c r="AH2901" s="20"/>
      <c r="AI2901" s="20"/>
      <c r="AJ2901" s="20"/>
      <c r="AK2901" s="20"/>
      <c r="AL2901" s="20"/>
      <c r="AM2901" s="20"/>
      <c r="AN2901" s="20"/>
      <c r="AO2901" s="20"/>
      <c r="AP2901" s="18"/>
      <c r="AQ2901" s="20"/>
      <c r="AR2901" s="8"/>
      <c r="AS2901" s="18"/>
      <c r="AU2901" s="16"/>
      <c r="AV2901" s="16"/>
      <c r="AW2901" s="16"/>
    </row>
    <row r="2902" spans="3:49" x14ac:dyDescent="0.2">
      <c r="C2902" s="18"/>
      <c r="D2902" s="22"/>
      <c r="E2902" s="22"/>
      <c r="F2902" s="22"/>
      <c r="G2902" s="22"/>
      <c r="H2902" s="22"/>
      <c r="I2902" s="22"/>
      <c r="J2902" s="18"/>
      <c r="K2902" s="22"/>
      <c r="L2902" s="22"/>
      <c r="M2902" s="18"/>
      <c r="O2902" s="18"/>
      <c r="P2902" s="18"/>
      <c r="Q2902" s="18"/>
      <c r="R2902" s="18"/>
      <c r="S2902" s="18"/>
      <c r="T2902" s="18"/>
      <c r="U2902" s="18"/>
      <c r="V2902" s="10"/>
      <c r="W2902" s="20"/>
      <c r="X2902" s="20"/>
      <c r="Y2902" s="18"/>
      <c r="Z2902" s="18"/>
      <c r="AA2902" s="18"/>
      <c r="AB2902" s="18"/>
      <c r="AC2902" s="18"/>
      <c r="AD2902" s="10"/>
      <c r="AE2902" s="20"/>
      <c r="AF2902" s="20"/>
      <c r="AG2902" s="20"/>
      <c r="AH2902" s="20"/>
      <c r="AI2902" s="20"/>
      <c r="AJ2902" s="20"/>
      <c r="AK2902" s="20"/>
      <c r="AL2902" s="20"/>
      <c r="AM2902" s="20"/>
      <c r="AN2902" s="20"/>
      <c r="AO2902" s="20"/>
      <c r="AP2902" s="18"/>
      <c r="AQ2902" s="20"/>
      <c r="AR2902" s="8"/>
      <c r="AS2902" s="18"/>
      <c r="AU2902" s="16"/>
      <c r="AV2902" s="16"/>
      <c r="AW2902" s="16"/>
    </row>
    <row r="2903" spans="3:49" x14ac:dyDescent="0.2">
      <c r="C2903" s="18"/>
      <c r="D2903" s="22"/>
      <c r="E2903" s="22"/>
      <c r="F2903" s="22"/>
      <c r="G2903" s="22"/>
      <c r="H2903" s="22"/>
      <c r="I2903" s="22"/>
      <c r="J2903" s="18"/>
      <c r="K2903" s="22"/>
      <c r="L2903" s="22"/>
      <c r="M2903" s="18"/>
      <c r="O2903" s="18"/>
      <c r="P2903" s="18"/>
      <c r="Q2903" s="18"/>
      <c r="R2903" s="18"/>
      <c r="S2903" s="18"/>
      <c r="T2903" s="18"/>
      <c r="U2903" s="18"/>
      <c r="V2903" s="10"/>
      <c r="W2903" s="20"/>
      <c r="X2903" s="20"/>
      <c r="Y2903" s="18"/>
      <c r="Z2903" s="18"/>
      <c r="AA2903" s="18"/>
      <c r="AB2903" s="18"/>
      <c r="AC2903" s="18"/>
      <c r="AD2903" s="10"/>
      <c r="AE2903" s="20"/>
      <c r="AF2903" s="20"/>
      <c r="AG2903" s="20"/>
      <c r="AH2903" s="20"/>
      <c r="AI2903" s="20"/>
      <c r="AJ2903" s="20"/>
      <c r="AK2903" s="20"/>
      <c r="AL2903" s="20"/>
      <c r="AM2903" s="20"/>
      <c r="AN2903" s="20"/>
      <c r="AO2903" s="20"/>
      <c r="AP2903" s="18"/>
      <c r="AQ2903" s="20"/>
      <c r="AR2903" s="8"/>
      <c r="AS2903" s="18"/>
      <c r="AU2903" s="16"/>
      <c r="AV2903" s="16"/>
      <c r="AW2903" s="16"/>
    </row>
    <row r="2904" spans="3:49" x14ac:dyDescent="0.2">
      <c r="C2904" s="18"/>
      <c r="D2904" s="22"/>
      <c r="E2904" s="22"/>
      <c r="F2904" s="22"/>
      <c r="G2904" s="22"/>
      <c r="H2904" s="22"/>
      <c r="I2904" s="22"/>
      <c r="J2904" s="18"/>
      <c r="K2904" s="22"/>
      <c r="L2904" s="22"/>
      <c r="M2904" s="18"/>
      <c r="O2904" s="18"/>
      <c r="P2904" s="18"/>
      <c r="Q2904" s="18"/>
      <c r="R2904" s="18"/>
      <c r="S2904" s="18"/>
      <c r="T2904" s="18"/>
      <c r="U2904" s="18"/>
      <c r="V2904" s="10"/>
      <c r="W2904" s="20"/>
      <c r="X2904" s="20"/>
      <c r="Y2904" s="18"/>
      <c r="Z2904" s="18"/>
      <c r="AA2904" s="18"/>
      <c r="AB2904" s="18"/>
      <c r="AC2904" s="18"/>
      <c r="AD2904" s="10"/>
      <c r="AE2904" s="20"/>
      <c r="AF2904" s="20"/>
      <c r="AG2904" s="20"/>
      <c r="AH2904" s="20"/>
      <c r="AI2904" s="20"/>
      <c r="AJ2904" s="20"/>
      <c r="AK2904" s="20"/>
      <c r="AL2904" s="20"/>
      <c r="AM2904" s="20"/>
      <c r="AN2904" s="20"/>
      <c r="AO2904" s="20"/>
      <c r="AP2904" s="18"/>
      <c r="AQ2904" s="20"/>
      <c r="AR2904" s="8"/>
      <c r="AS2904" s="18"/>
      <c r="AU2904" s="16"/>
      <c r="AV2904" s="16"/>
      <c r="AW2904" s="16"/>
    </row>
    <row r="2905" spans="3:49" x14ac:dyDescent="0.2">
      <c r="C2905" s="18"/>
      <c r="D2905" s="22"/>
      <c r="E2905" s="22"/>
      <c r="F2905" s="22"/>
      <c r="G2905" s="22"/>
      <c r="H2905" s="22"/>
      <c r="I2905" s="22"/>
      <c r="J2905" s="18"/>
      <c r="K2905" s="22"/>
      <c r="L2905" s="22"/>
      <c r="M2905" s="18"/>
      <c r="O2905" s="18"/>
      <c r="P2905" s="18"/>
      <c r="Q2905" s="18"/>
      <c r="R2905" s="18"/>
      <c r="S2905" s="18"/>
      <c r="T2905" s="18"/>
      <c r="U2905" s="18"/>
      <c r="V2905" s="10"/>
      <c r="W2905" s="20"/>
      <c r="X2905" s="20"/>
      <c r="Y2905" s="18"/>
      <c r="Z2905" s="18"/>
      <c r="AA2905" s="18"/>
      <c r="AB2905" s="18"/>
      <c r="AC2905" s="18"/>
      <c r="AD2905" s="10"/>
      <c r="AE2905" s="20"/>
      <c r="AF2905" s="20"/>
      <c r="AG2905" s="20"/>
      <c r="AH2905" s="20"/>
      <c r="AI2905" s="20"/>
      <c r="AJ2905" s="20"/>
      <c r="AK2905" s="20"/>
      <c r="AL2905" s="20"/>
      <c r="AM2905" s="20"/>
      <c r="AN2905" s="20"/>
      <c r="AO2905" s="20"/>
      <c r="AP2905" s="18"/>
      <c r="AQ2905" s="20"/>
      <c r="AR2905" s="8"/>
      <c r="AS2905" s="18"/>
      <c r="AU2905" s="16"/>
      <c r="AV2905" s="16"/>
      <c r="AW2905" s="16"/>
    </row>
    <row r="2906" spans="3:49" x14ac:dyDescent="0.2">
      <c r="C2906" s="18"/>
      <c r="D2906" s="22"/>
      <c r="E2906" s="22"/>
      <c r="F2906" s="22"/>
      <c r="G2906" s="22"/>
      <c r="H2906" s="22"/>
      <c r="I2906" s="22"/>
      <c r="J2906" s="18"/>
      <c r="K2906" s="22"/>
      <c r="L2906" s="22"/>
      <c r="M2906" s="18"/>
      <c r="O2906" s="18"/>
      <c r="P2906" s="18"/>
      <c r="Q2906" s="18"/>
      <c r="R2906" s="18"/>
      <c r="S2906" s="18"/>
      <c r="T2906" s="18"/>
      <c r="U2906" s="18"/>
      <c r="V2906" s="10"/>
      <c r="W2906" s="20"/>
      <c r="X2906" s="20"/>
      <c r="Y2906" s="18"/>
      <c r="Z2906" s="18"/>
      <c r="AA2906" s="18"/>
      <c r="AB2906" s="18"/>
      <c r="AC2906" s="18"/>
      <c r="AD2906" s="10"/>
      <c r="AE2906" s="20"/>
      <c r="AF2906" s="20"/>
      <c r="AG2906" s="20"/>
      <c r="AH2906" s="20"/>
      <c r="AI2906" s="20"/>
      <c r="AJ2906" s="20"/>
      <c r="AK2906" s="20"/>
      <c r="AL2906" s="20"/>
      <c r="AM2906" s="20"/>
      <c r="AN2906" s="20"/>
      <c r="AO2906" s="20"/>
      <c r="AP2906" s="18"/>
      <c r="AQ2906" s="20"/>
      <c r="AR2906" s="8"/>
      <c r="AS2906" s="18"/>
      <c r="AU2906" s="16"/>
      <c r="AV2906" s="16"/>
      <c r="AW2906" s="16"/>
    </row>
    <row r="2907" spans="3:49" x14ac:dyDescent="0.2">
      <c r="C2907" s="18"/>
      <c r="D2907" s="22"/>
      <c r="E2907" s="22"/>
      <c r="F2907" s="22"/>
      <c r="G2907" s="22"/>
      <c r="H2907" s="22"/>
      <c r="I2907" s="22"/>
      <c r="J2907" s="18"/>
      <c r="K2907" s="22"/>
      <c r="L2907" s="22"/>
      <c r="M2907" s="18"/>
      <c r="O2907" s="18"/>
      <c r="P2907" s="18"/>
      <c r="Q2907" s="18"/>
      <c r="R2907" s="18"/>
      <c r="S2907" s="18"/>
      <c r="T2907" s="18"/>
      <c r="U2907" s="18"/>
      <c r="V2907" s="10"/>
      <c r="W2907" s="20"/>
      <c r="X2907" s="20"/>
      <c r="Y2907" s="18"/>
      <c r="Z2907" s="18"/>
      <c r="AA2907" s="18"/>
      <c r="AB2907" s="18"/>
      <c r="AC2907" s="18"/>
      <c r="AD2907" s="10"/>
      <c r="AE2907" s="20"/>
      <c r="AF2907" s="20"/>
      <c r="AG2907" s="20"/>
      <c r="AH2907" s="20"/>
      <c r="AI2907" s="20"/>
      <c r="AJ2907" s="20"/>
      <c r="AK2907" s="20"/>
      <c r="AL2907" s="20"/>
      <c r="AM2907" s="20"/>
      <c r="AN2907" s="20"/>
      <c r="AO2907" s="20"/>
      <c r="AP2907" s="18"/>
      <c r="AQ2907" s="20"/>
      <c r="AR2907" s="8"/>
      <c r="AS2907" s="18"/>
      <c r="AU2907" s="16"/>
      <c r="AV2907" s="16"/>
      <c r="AW2907" s="16"/>
    </row>
    <row r="2908" spans="3:49" x14ac:dyDescent="0.2">
      <c r="C2908" s="18"/>
      <c r="D2908" s="22"/>
      <c r="E2908" s="22"/>
      <c r="F2908" s="22"/>
      <c r="G2908" s="22"/>
      <c r="H2908" s="22"/>
      <c r="I2908" s="22"/>
      <c r="J2908" s="18"/>
      <c r="K2908" s="22"/>
      <c r="L2908" s="22"/>
      <c r="M2908" s="18"/>
      <c r="O2908" s="18"/>
      <c r="P2908" s="18"/>
      <c r="Q2908" s="18"/>
      <c r="R2908" s="18"/>
      <c r="S2908" s="18"/>
      <c r="T2908" s="18"/>
      <c r="U2908" s="18"/>
      <c r="V2908" s="10"/>
      <c r="W2908" s="20"/>
      <c r="X2908" s="20"/>
      <c r="Y2908" s="18"/>
      <c r="Z2908" s="18"/>
      <c r="AA2908" s="18"/>
      <c r="AB2908" s="18"/>
      <c r="AC2908" s="18"/>
      <c r="AD2908" s="10"/>
      <c r="AE2908" s="20"/>
      <c r="AF2908" s="20"/>
      <c r="AG2908" s="20"/>
      <c r="AH2908" s="20"/>
      <c r="AI2908" s="20"/>
      <c r="AJ2908" s="20"/>
      <c r="AK2908" s="20"/>
      <c r="AL2908" s="20"/>
      <c r="AM2908" s="20"/>
      <c r="AN2908" s="20"/>
      <c r="AO2908" s="20"/>
      <c r="AP2908" s="18"/>
      <c r="AQ2908" s="20"/>
      <c r="AR2908" s="8"/>
      <c r="AS2908" s="18"/>
      <c r="AU2908" s="16"/>
      <c r="AV2908" s="16"/>
      <c r="AW2908" s="16"/>
    </row>
    <row r="2909" spans="3:49" x14ac:dyDescent="0.2">
      <c r="C2909" s="18"/>
      <c r="D2909" s="22"/>
      <c r="E2909" s="22"/>
      <c r="F2909" s="22"/>
      <c r="G2909" s="22"/>
      <c r="H2909" s="22"/>
      <c r="I2909" s="22"/>
      <c r="J2909" s="18"/>
      <c r="K2909" s="22"/>
      <c r="L2909" s="22"/>
      <c r="M2909" s="18"/>
      <c r="O2909" s="18"/>
      <c r="P2909" s="18"/>
      <c r="Q2909" s="18"/>
      <c r="R2909" s="18"/>
      <c r="S2909" s="18"/>
      <c r="T2909" s="18"/>
      <c r="U2909" s="18"/>
      <c r="V2909" s="10"/>
      <c r="W2909" s="20"/>
      <c r="X2909" s="20"/>
      <c r="Y2909" s="18"/>
      <c r="Z2909" s="18"/>
      <c r="AA2909" s="18"/>
      <c r="AB2909" s="18"/>
      <c r="AC2909" s="18"/>
      <c r="AD2909" s="10"/>
      <c r="AE2909" s="20"/>
      <c r="AF2909" s="20"/>
      <c r="AG2909" s="20"/>
      <c r="AH2909" s="20"/>
      <c r="AI2909" s="20"/>
      <c r="AJ2909" s="20"/>
      <c r="AK2909" s="20"/>
      <c r="AL2909" s="20"/>
      <c r="AM2909" s="20"/>
      <c r="AN2909" s="20"/>
      <c r="AO2909" s="20"/>
      <c r="AP2909" s="18"/>
      <c r="AQ2909" s="20"/>
      <c r="AR2909" s="8"/>
      <c r="AS2909" s="18"/>
      <c r="AU2909" s="16"/>
      <c r="AV2909" s="16"/>
      <c r="AW2909" s="16"/>
    </row>
    <row r="2910" spans="3:49" x14ac:dyDescent="0.2">
      <c r="C2910" s="18"/>
      <c r="D2910" s="22"/>
      <c r="E2910" s="22"/>
      <c r="F2910" s="22"/>
      <c r="G2910" s="22"/>
      <c r="H2910" s="22"/>
      <c r="I2910" s="22"/>
      <c r="J2910" s="18"/>
      <c r="K2910" s="22"/>
      <c r="L2910" s="22"/>
      <c r="M2910" s="18"/>
      <c r="O2910" s="18"/>
      <c r="P2910" s="18"/>
      <c r="Q2910" s="18"/>
      <c r="R2910" s="18"/>
      <c r="S2910" s="18"/>
      <c r="T2910" s="18"/>
      <c r="U2910" s="18"/>
      <c r="V2910" s="10"/>
      <c r="W2910" s="20"/>
      <c r="X2910" s="20"/>
      <c r="Y2910" s="18"/>
      <c r="Z2910" s="18"/>
      <c r="AA2910" s="18"/>
      <c r="AB2910" s="18"/>
      <c r="AC2910" s="18"/>
      <c r="AD2910" s="10"/>
      <c r="AE2910" s="20"/>
      <c r="AF2910" s="20"/>
      <c r="AG2910" s="20"/>
      <c r="AH2910" s="20"/>
      <c r="AI2910" s="20"/>
      <c r="AJ2910" s="20"/>
      <c r="AK2910" s="20"/>
      <c r="AL2910" s="20"/>
      <c r="AM2910" s="20"/>
      <c r="AN2910" s="20"/>
      <c r="AO2910" s="20"/>
      <c r="AP2910" s="18"/>
      <c r="AQ2910" s="20"/>
      <c r="AR2910" s="8"/>
      <c r="AS2910" s="18"/>
      <c r="AU2910" s="16"/>
      <c r="AV2910" s="16"/>
      <c r="AW2910" s="16"/>
    </row>
    <row r="2911" spans="3:49" x14ac:dyDescent="0.2">
      <c r="C2911" s="18"/>
      <c r="D2911" s="22"/>
      <c r="E2911" s="22"/>
      <c r="F2911" s="22"/>
      <c r="G2911" s="22"/>
      <c r="H2911" s="22"/>
      <c r="I2911" s="22"/>
      <c r="J2911" s="18"/>
      <c r="K2911" s="22"/>
      <c r="L2911" s="22"/>
      <c r="M2911" s="18"/>
      <c r="O2911" s="18"/>
      <c r="P2911" s="18"/>
      <c r="Q2911" s="18"/>
      <c r="R2911" s="18"/>
      <c r="S2911" s="18"/>
      <c r="T2911" s="18"/>
      <c r="U2911" s="18"/>
      <c r="V2911" s="10"/>
      <c r="W2911" s="20"/>
      <c r="X2911" s="20"/>
      <c r="Y2911" s="18"/>
      <c r="Z2911" s="18"/>
      <c r="AA2911" s="18"/>
      <c r="AB2911" s="18"/>
      <c r="AC2911" s="18"/>
      <c r="AD2911" s="10"/>
      <c r="AE2911" s="20"/>
      <c r="AF2911" s="20"/>
      <c r="AG2911" s="20"/>
      <c r="AH2911" s="20"/>
      <c r="AI2911" s="20"/>
      <c r="AJ2911" s="20"/>
      <c r="AK2911" s="20"/>
      <c r="AL2911" s="20"/>
      <c r="AM2911" s="20"/>
      <c r="AN2911" s="20"/>
      <c r="AO2911" s="20"/>
      <c r="AP2911" s="18"/>
      <c r="AQ2911" s="20"/>
      <c r="AR2911" s="8"/>
      <c r="AS2911" s="18"/>
      <c r="AU2911" s="16"/>
      <c r="AV2911" s="16"/>
      <c r="AW2911" s="16"/>
    </row>
    <row r="2912" spans="3:49" x14ac:dyDescent="0.2">
      <c r="C2912" s="18"/>
      <c r="D2912" s="22"/>
      <c r="E2912" s="22"/>
      <c r="F2912" s="22"/>
      <c r="G2912" s="22"/>
      <c r="H2912" s="22"/>
      <c r="I2912" s="22"/>
      <c r="J2912" s="18"/>
      <c r="K2912" s="22"/>
      <c r="L2912" s="22"/>
      <c r="M2912" s="18"/>
      <c r="O2912" s="18"/>
      <c r="P2912" s="18"/>
      <c r="Q2912" s="18"/>
      <c r="R2912" s="18"/>
      <c r="S2912" s="18"/>
      <c r="T2912" s="18"/>
      <c r="U2912" s="18"/>
      <c r="V2912" s="10"/>
      <c r="W2912" s="20"/>
      <c r="X2912" s="20"/>
      <c r="Y2912" s="18"/>
      <c r="Z2912" s="18"/>
      <c r="AA2912" s="18"/>
      <c r="AB2912" s="18"/>
      <c r="AC2912" s="18"/>
      <c r="AD2912" s="10"/>
      <c r="AE2912" s="20"/>
      <c r="AF2912" s="20"/>
      <c r="AG2912" s="20"/>
      <c r="AH2912" s="20"/>
      <c r="AI2912" s="20"/>
      <c r="AJ2912" s="20"/>
      <c r="AK2912" s="20"/>
      <c r="AL2912" s="20"/>
      <c r="AM2912" s="20"/>
      <c r="AN2912" s="20"/>
      <c r="AO2912" s="20"/>
      <c r="AP2912" s="18"/>
      <c r="AQ2912" s="20"/>
      <c r="AR2912" s="8"/>
      <c r="AS2912" s="18"/>
      <c r="AU2912" s="16"/>
      <c r="AV2912" s="16"/>
      <c r="AW2912" s="16"/>
    </row>
    <row r="2913" spans="3:49" x14ac:dyDescent="0.2">
      <c r="C2913" s="18"/>
      <c r="D2913" s="22"/>
      <c r="E2913" s="22"/>
      <c r="F2913" s="22"/>
      <c r="G2913" s="22"/>
      <c r="H2913" s="22"/>
      <c r="I2913" s="22"/>
      <c r="J2913" s="18"/>
      <c r="K2913" s="22"/>
      <c r="L2913" s="22"/>
      <c r="M2913" s="18"/>
      <c r="O2913" s="18"/>
      <c r="P2913" s="18"/>
      <c r="Q2913" s="18"/>
      <c r="R2913" s="18"/>
      <c r="S2913" s="18"/>
      <c r="T2913" s="18"/>
      <c r="U2913" s="18"/>
      <c r="V2913" s="10"/>
      <c r="W2913" s="20"/>
      <c r="X2913" s="20"/>
      <c r="Y2913" s="18"/>
      <c r="Z2913" s="18"/>
      <c r="AA2913" s="18"/>
      <c r="AB2913" s="18"/>
      <c r="AC2913" s="18"/>
      <c r="AD2913" s="10"/>
      <c r="AE2913" s="20"/>
      <c r="AF2913" s="20"/>
      <c r="AG2913" s="20"/>
      <c r="AH2913" s="20"/>
      <c r="AI2913" s="20"/>
      <c r="AJ2913" s="20"/>
      <c r="AK2913" s="20"/>
      <c r="AL2913" s="20"/>
      <c r="AM2913" s="20"/>
      <c r="AN2913" s="20"/>
      <c r="AO2913" s="20"/>
      <c r="AP2913" s="18"/>
      <c r="AQ2913" s="20"/>
      <c r="AR2913" s="8"/>
      <c r="AS2913" s="18"/>
      <c r="AU2913" s="16"/>
      <c r="AV2913" s="16"/>
      <c r="AW2913" s="16"/>
    </row>
    <row r="2914" spans="3:49" x14ac:dyDescent="0.2">
      <c r="C2914" s="18"/>
      <c r="D2914" s="22"/>
      <c r="E2914" s="22"/>
      <c r="F2914" s="22"/>
      <c r="G2914" s="22"/>
      <c r="H2914" s="22"/>
      <c r="I2914" s="22"/>
      <c r="J2914" s="18"/>
      <c r="K2914" s="22"/>
      <c r="L2914" s="22"/>
      <c r="M2914" s="18"/>
      <c r="O2914" s="18"/>
      <c r="P2914" s="18"/>
      <c r="Q2914" s="18"/>
      <c r="R2914" s="18"/>
      <c r="S2914" s="18"/>
      <c r="T2914" s="18"/>
      <c r="U2914" s="18"/>
      <c r="V2914" s="10"/>
      <c r="W2914" s="20"/>
      <c r="X2914" s="20"/>
      <c r="Y2914" s="18"/>
      <c r="Z2914" s="18"/>
      <c r="AA2914" s="18"/>
      <c r="AB2914" s="18"/>
      <c r="AC2914" s="18"/>
      <c r="AD2914" s="10"/>
      <c r="AE2914" s="20"/>
      <c r="AF2914" s="20"/>
      <c r="AG2914" s="20"/>
      <c r="AH2914" s="20"/>
      <c r="AI2914" s="20"/>
      <c r="AJ2914" s="20"/>
      <c r="AK2914" s="20"/>
      <c r="AL2914" s="20"/>
      <c r="AM2914" s="20"/>
      <c r="AN2914" s="20"/>
      <c r="AO2914" s="20"/>
      <c r="AP2914" s="18"/>
      <c r="AQ2914" s="20"/>
      <c r="AR2914" s="8"/>
      <c r="AS2914" s="18"/>
      <c r="AU2914" s="16"/>
      <c r="AV2914" s="16"/>
      <c r="AW2914" s="16"/>
    </row>
    <row r="2915" spans="3:49" x14ac:dyDescent="0.2">
      <c r="C2915" s="18"/>
      <c r="D2915" s="22"/>
      <c r="E2915" s="22"/>
      <c r="F2915" s="22"/>
      <c r="G2915" s="22"/>
      <c r="H2915" s="22"/>
      <c r="I2915" s="22"/>
      <c r="J2915" s="18"/>
      <c r="K2915" s="22"/>
      <c r="L2915" s="22"/>
      <c r="M2915" s="18"/>
      <c r="O2915" s="18"/>
      <c r="P2915" s="18"/>
      <c r="Q2915" s="18"/>
      <c r="R2915" s="18"/>
      <c r="S2915" s="18"/>
      <c r="T2915" s="18"/>
      <c r="U2915" s="18"/>
      <c r="V2915" s="10"/>
      <c r="W2915" s="20"/>
      <c r="X2915" s="20"/>
      <c r="Y2915" s="18"/>
      <c r="Z2915" s="18"/>
      <c r="AA2915" s="18"/>
      <c r="AB2915" s="18"/>
      <c r="AC2915" s="18"/>
      <c r="AD2915" s="10"/>
      <c r="AE2915" s="20"/>
      <c r="AF2915" s="20"/>
      <c r="AG2915" s="20"/>
      <c r="AH2915" s="20"/>
      <c r="AI2915" s="20"/>
      <c r="AJ2915" s="20"/>
      <c r="AK2915" s="20"/>
      <c r="AL2915" s="20"/>
      <c r="AM2915" s="20"/>
      <c r="AN2915" s="20"/>
      <c r="AO2915" s="20"/>
      <c r="AP2915" s="18"/>
      <c r="AQ2915" s="20"/>
      <c r="AR2915" s="8"/>
      <c r="AS2915" s="18"/>
      <c r="AU2915" s="16"/>
      <c r="AV2915" s="16"/>
      <c r="AW2915" s="16"/>
    </row>
    <row r="2916" spans="3:49" x14ac:dyDescent="0.2">
      <c r="C2916" s="18"/>
      <c r="D2916" s="22"/>
      <c r="E2916" s="22"/>
      <c r="F2916" s="22"/>
      <c r="G2916" s="22"/>
      <c r="H2916" s="22"/>
      <c r="I2916" s="22"/>
      <c r="J2916" s="18"/>
      <c r="K2916" s="22"/>
      <c r="L2916" s="22"/>
      <c r="M2916" s="18"/>
      <c r="O2916" s="18"/>
      <c r="P2916" s="18"/>
      <c r="Q2916" s="18"/>
      <c r="R2916" s="18"/>
      <c r="S2916" s="18"/>
      <c r="T2916" s="18"/>
      <c r="U2916" s="18"/>
      <c r="V2916" s="10"/>
      <c r="W2916" s="20"/>
      <c r="X2916" s="20"/>
      <c r="Y2916" s="18"/>
      <c r="Z2916" s="18"/>
      <c r="AA2916" s="18"/>
      <c r="AB2916" s="18"/>
      <c r="AC2916" s="18"/>
      <c r="AD2916" s="10"/>
      <c r="AE2916" s="20"/>
      <c r="AF2916" s="20"/>
      <c r="AG2916" s="20"/>
      <c r="AH2916" s="20"/>
      <c r="AI2916" s="20"/>
      <c r="AJ2916" s="20"/>
      <c r="AK2916" s="20"/>
      <c r="AL2916" s="20"/>
      <c r="AM2916" s="20"/>
      <c r="AN2916" s="20"/>
      <c r="AO2916" s="20"/>
      <c r="AP2916" s="18"/>
      <c r="AQ2916" s="20"/>
      <c r="AR2916" s="8"/>
      <c r="AS2916" s="18"/>
      <c r="AU2916" s="16"/>
      <c r="AV2916" s="16"/>
      <c r="AW2916" s="16"/>
    </row>
    <row r="2917" spans="3:49" x14ac:dyDescent="0.2">
      <c r="C2917" s="18"/>
      <c r="D2917" s="22"/>
      <c r="E2917" s="22"/>
      <c r="F2917" s="22"/>
      <c r="G2917" s="22"/>
      <c r="H2917" s="22"/>
      <c r="I2917" s="22"/>
      <c r="J2917" s="18"/>
      <c r="K2917" s="22"/>
      <c r="L2917" s="22"/>
      <c r="M2917" s="18"/>
      <c r="O2917" s="18"/>
      <c r="P2917" s="18"/>
      <c r="Q2917" s="18"/>
      <c r="R2917" s="18"/>
      <c r="S2917" s="18"/>
      <c r="T2917" s="18"/>
      <c r="U2917" s="18"/>
      <c r="V2917" s="10"/>
      <c r="W2917" s="20"/>
      <c r="X2917" s="20"/>
      <c r="Y2917" s="18"/>
      <c r="Z2917" s="18"/>
      <c r="AA2917" s="18"/>
      <c r="AB2917" s="18"/>
      <c r="AC2917" s="18"/>
      <c r="AD2917" s="10"/>
      <c r="AE2917" s="20"/>
      <c r="AF2917" s="20"/>
      <c r="AG2917" s="20"/>
      <c r="AH2917" s="20"/>
      <c r="AI2917" s="20"/>
      <c r="AJ2917" s="20"/>
      <c r="AK2917" s="20"/>
      <c r="AL2917" s="20"/>
      <c r="AM2917" s="20"/>
      <c r="AN2917" s="20"/>
      <c r="AO2917" s="20"/>
      <c r="AP2917" s="18"/>
      <c r="AQ2917" s="20"/>
      <c r="AR2917" s="8"/>
      <c r="AS2917" s="18"/>
      <c r="AU2917" s="16"/>
      <c r="AV2917" s="16"/>
      <c r="AW2917" s="16"/>
    </row>
    <row r="2918" spans="3:49" x14ac:dyDescent="0.2">
      <c r="C2918" s="18"/>
      <c r="D2918" s="22"/>
      <c r="E2918" s="22"/>
      <c r="F2918" s="22"/>
      <c r="G2918" s="22"/>
      <c r="H2918" s="22"/>
      <c r="I2918" s="22"/>
      <c r="J2918" s="18"/>
      <c r="K2918" s="22"/>
      <c r="L2918" s="22"/>
      <c r="M2918" s="18"/>
      <c r="O2918" s="18"/>
      <c r="P2918" s="18"/>
      <c r="Q2918" s="18"/>
      <c r="R2918" s="18"/>
      <c r="S2918" s="18"/>
      <c r="T2918" s="18"/>
      <c r="U2918" s="18"/>
      <c r="V2918" s="10"/>
      <c r="W2918" s="20"/>
      <c r="X2918" s="20"/>
      <c r="Y2918" s="18"/>
      <c r="Z2918" s="18"/>
      <c r="AA2918" s="18"/>
      <c r="AB2918" s="18"/>
      <c r="AC2918" s="18"/>
      <c r="AD2918" s="10"/>
      <c r="AE2918" s="20"/>
      <c r="AF2918" s="20"/>
      <c r="AG2918" s="20"/>
      <c r="AH2918" s="20"/>
      <c r="AI2918" s="20"/>
      <c r="AJ2918" s="20"/>
      <c r="AK2918" s="20"/>
      <c r="AL2918" s="20"/>
      <c r="AM2918" s="20"/>
      <c r="AN2918" s="20"/>
      <c r="AO2918" s="20"/>
      <c r="AP2918" s="18"/>
      <c r="AQ2918" s="20"/>
      <c r="AR2918" s="8"/>
      <c r="AS2918" s="18"/>
      <c r="AU2918" s="16"/>
      <c r="AV2918" s="16"/>
      <c r="AW2918" s="16"/>
    </row>
    <row r="2919" spans="3:49" x14ac:dyDescent="0.2">
      <c r="C2919" s="18"/>
      <c r="D2919" s="22"/>
      <c r="E2919" s="22"/>
      <c r="F2919" s="22"/>
      <c r="G2919" s="22"/>
      <c r="H2919" s="22"/>
      <c r="I2919" s="22"/>
      <c r="J2919" s="18"/>
      <c r="K2919" s="22"/>
      <c r="L2919" s="22"/>
      <c r="M2919" s="18"/>
      <c r="O2919" s="18"/>
      <c r="P2919" s="18"/>
      <c r="Q2919" s="18"/>
      <c r="R2919" s="18"/>
      <c r="S2919" s="18"/>
      <c r="T2919" s="18"/>
      <c r="U2919" s="18"/>
      <c r="V2919" s="10"/>
      <c r="W2919" s="20"/>
      <c r="X2919" s="20"/>
      <c r="Y2919" s="18"/>
      <c r="Z2919" s="18"/>
      <c r="AA2919" s="18"/>
      <c r="AB2919" s="18"/>
      <c r="AC2919" s="18"/>
      <c r="AD2919" s="10"/>
      <c r="AE2919" s="20"/>
      <c r="AF2919" s="20"/>
      <c r="AG2919" s="20"/>
      <c r="AH2919" s="20"/>
      <c r="AI2919" s="20"/>
      <c r="AJ2919" s="20"/>
      <c r="AK2919" s="20"/>
      <c r="AL2919" s="20"/>
      <c r="AM2919" s="20"/>
      <c r="AN2919" s="20"/>
      <c r="AO2919" s="20"/>
      <c r="AP2919" s="18"/>
      <c r="AQ2919" s="20"/>
      <c r="AR2919" s="8"/>
      <c r="AS2919" s="18"/>
      <c r="AU2919" s="16"/>
      <c r="AV2919" s="16"/>
      <c r="AW2919" s="16"/>
    </row>
    <row r="2920" spans="3:49" x14ac:dyDescent="0.2">
      <c r="C2920" s="18"/>
      <c r="D2920" s="22"/>
      <c r="E2920" s="22"/>
      <c r="F2920" s="22"/>
      <c r="G2920" s="22"/>
      <c r="H2920" s="22"/>
      <c r="I2920" s="22"/>
      <c r="J2920" s="18"/>
      <c r="K2920" s="22"/>
      <c r="L2920" s="22"/>
      <c r="M2920" s="18"/>
      <c r="O2920" s="18"/>
      <c r="P2920" s="18"/>
      <c r="Q2920" s="18"/>
      <c r="R2920" s="18"/>
      <c r="S2920" s="18"/>
      <c r="T2920" s="18"/>
      <c r="U2920" s="18"/>
      <c r="V2920" s="10"/>
      <c r="W2920" s="20"/>
      <c r="X2920" s="20"/>
      <c r="Y2920" s="18"/>
      <c r="Z2920" s="18"/>
      <c r="AA2920" s="18"/>
      <c r="AB2920" s="18"/>
      <c r="AC2920" s="18"/>
      <c r="AD2920" s="10"/>
      <c r="AE2920" s="20"/>
      <c r="AF2920" s="20"/>
      <c r="AG2920" s="20"/>
      <c r="AH2920" s="20"/>
      <c r="AI2920" s="20"/>
      <c r="AJ2920" s="20"/>
      <c r="AK2920" s="20"/>
      <c r="AL2920" s="20"/>
      <c r="AM2920" s="20"/>
      <c r="AN2920" s="20"/>
      <c r="AO2920" s="20"/>
      <c r="AP2920" s="18"/>
      <c r="AQ2920" s="20"/>
      <c r="AR2920" s="8"/>
      <c r="AS2920" s="18"/>
      <c r="AU2920" s="16"/>
      <c r="AV2920" s="16"/>
      <c r="AW2920" s="16"/>
    </row>
    <row r="2921" spans="3:49" x14ac:dyDescent="0.2">
      <c r="C2921" s="18"/>
      <c r="D2921" s="22"/>
      <c r="E2921" s="22"/>
      <c r="F2921" s="22"/>
      <c r="G2921" s="22"/>
      <c r="H2921" s="22"/>
      <c r="I2921" s="22"/>
      <c r="J2921" s="18"/>
      <c r="K2921" s="22"/>
      <c r="L2921" s="22"/>
      <c r="M2921" s="18"/>
      <c r="O2921" s="18"/>
      <c r="P2921" s="18"/>
      <c r="Q2921" s="18"/>
      <c r="R2921" s="18"/>
      <c r="S2921" s="18"/>
      <c r="T2921" s="18"/>
      <c r="U2921" s="18"/>
      <c r="V2921" s="10"/>
      <c r="W2921" s="20"/>
      <c r="X2921" s="20"/>
      <c r="Y2921" s="18"/>
      <c r="Z2921" s="18"/>
      <c r="AA2921" s="18"/>
      <c r="AB2921" s="18"/>
      <c r="AC2921" s="18"/>
      <c r="AD2921" s="10"/>
      <c r="AE2921" s="20"/>
      <c r="AF2921" s="20"/>
      <c r="AG2921" s="20"/>
      <c r="AH2921" s="20"/>
      <c r="AI2921" s="20"/>
      <c r="AJ2921" s="20"/>
      <c r="AK2921" s="20"/>
      <c r="AL2921" s="20"/>
      <c r="AM2921" s="20"/>
      <c r="AN2921" s="20"/>
      <c r="AO2921" s="20"/>
      <c r="AP2921" s="18"/>
      <c r="AQ2921" s="20"/>
      <c r="AR2921" s="8"/>
      <c r="AS2921" s="18"/>
      <c r="AU2921" s="16"/>
      <c r="AV2921" s="16"/>
      <c r="AW2921" s="16"/>
    </row>
    <row r="2922" spans="3:49" x14ac:dyDescent="0.2">
      <c r="C2922" s="18"/>
      <c r="D2922" s="22"/>
      <c r="E2922" s="22"/>
      <c r="F2922" s="22"/>
      <c r="G2922" s="22"/>
      <c r="H2922" s="22"/>
      <c r="I2922" s="22"/>
      <c r="J2922" s="18"/>
      <c r="K2922" s="22"/>
      <c r="L2922" s="22"/>
      <c r="M2922" s="18"/>
      <c r="O2922" s="18"/>
      <c r="P2922" s="18"/>
      <c r="Q2922" s="18"/>
      <c r="R2922" s="18"/>
      <c r="S2922" s="18"/>
      <c r="T2922" s="18"/>
      <c r="U2922" s="18"/>
      <c r="V2922" s="10"/>
      <c r="W2922" s="20"/>
      <c r="X2922" s="20"/>
      <c r="Y2922" s="18"/>
      <c r="Z2922" s="18"/>
      <c r="AA2922" s="18"/>
      <c r="AB2922" s="18"/>
      <c r="AC2922" s="18"/>
      <c r="AD2922" s="10"/>
      <c r="AE2922" s="20"/>
      <c r="AF2922" s="20"/>
      <c r="AG2922" s="20"/>
      <c r="AH2922" s="20"/>
      <c r="AI2922" s="20"/>
      <c r="AJ2922" s="20"/>
      <c r="AK2922" s="20"/>
      <c r="AL2922" s="20"/>
      <c r="AM2922" s="20"/>
      <c r="AN2922" s="20"/>
      <c r="AO2922" s="20"/>
      <c r="AP2922" s="18"/>
      <c r="AQ2922" s="20"/>
      <c r="AR2922" s="8"/>
      <c r="AS2922" s="18"/>
      <c r="AU2922" s="16"/>
      <c r="AV2922" s="16"/>
      <c r="AW2922" s="16"/>
    </row>
    <row r="2923" spans="3:49" x14ac:dyDescent="0.2">
      <c r="C2923" s="18"/>
      <c r="D2923" s="22"/>
      <c r="E2923" s="22"/>
      <c r="F2923" s="22"/>
      <c r="G2923" s="22"/>
      <c r="H2923" s="22"/>
      <c r="I2923" s="22"/>
      <c r="J2923" s="18"/>
      <c r="K2923" s="22"/>
      <c r="L2923" s="22"/>
      <c r="M2923" s="18"/>
      <c r="O2923" s="18"/>
      <c r="P2923" s="18"/>
      <c r="Q2923" s="18"/>
      <c r="R2923" s="18"/>
      <c r="S2923" s="18"/>
      <c r="T2923" s="18"/>
      <c r="U2923" s="18"/>
      <c r="V2923" s="10"/>
      <c r="W2923" s="20"/>
      <c r="X2923" s="20"/>
      <c r="Y2923" s="18"/>
      <c r="Z2923" s="18"/>
      <c r="AA2923" s="18"/>
      <c r="AB2923" s="18"/>
      <c r="AC2923" s="18"/>
      <c r="AD2923" s="10"/>
      <c r="AE2923" s="20"/>
      <c r="AF2923" s="20"/>
      <c r="AG2923" s="20"/>
      <c r="AH2923" s="20"/>
      <c r="AI2923" s="20"/>
      <c r="AJ2923" s="20"/>
      <c r="AK2923" s="20"/>
      <c r="AL2923" s="20"/>
      <c r="AM2923" s="20"/>
      <c r="AN2923" s="20"/>
      <c r="AO2923" s="20"/>
      <c r="AP2923" s="18"/>
      <c r="AQ2923" s="20"/>
      <c r="AR2923" s="8"/>
      <c r="AS2923" s="18"/>
      <c r="AU2923" s="16"/>
      <c r="AV2923" s="16"/>
      <c r="AW2923" s="16"/>
    </row>
    <row r="2924" spans="3:49" x14ac:dyDescent="0.2">
      <c r="C2924" s="18"/>
      <c r="D2924" s="22"/>
      <c r="E2924" s="22"/>
      <c r="F2924" s="22"/>
      <c r="G2924" s="22"/>
      <c r="H2924" s="22"/>
      <c r="I2924" s="22"/>
      <c r="J2924" s="18"/>
      <c r="K2924" s="22"/>
      <c r="L2924" s="22"/>
      <c r="M2924" s="18"/>
      <c r="O2924" s="18"/>
      <c r="P2924" s="18"/>
      <c r="Q2924" s="18"/>
      <c r="R2924" s="18"/>
      <c r="S2924" s="18"/>
      <c r="T2924" s="18"/>
      <c r="U2924" s="18"/>
      <c r="V2924" s="10"/>
      <c r="W2924" s="20"/>
      <c r="X2924" s="20"/>
      <c r="Y2924" s="18"/>
      <c r="Z2924" s="18"/>
      <c r="AA2924" s="18"/>
      <c r="AB2924" s="18"/>
      <c r="AC2924" s="18"/>
      <c r="AD2924" s="10"/>
      <c r="AE2924" s="20"/>
      <c r="AF2924" s="20"/>
      <c r="AG2924" s="20"/>
      <c r="AH2924" s="20"/>
      <c r="AI2924" s="20"/>
      <c r="AJ2924" s="20"/>
      <c r="AK2924" s="20"/>
      <c r="AL2924" s="20"/>
      <c r="AM2924" s="20"/>
      <c r="AN2924" s="20"/>
      <c r="AO2924" s="20"/>
      <c r="AP2924" s="18"/>
      <c r="AQ2924" s="20"/>
      <c r="AR2924" s="8"/>
      <c r="AS2924" s="18"/>
      <c r="AU2924" s="16"/>
      <c r="AV2924" s="16"/>
      <c r="AW2924" s="16"/>
    </row>
    <row r="2925" spans="3:49" x14ac:dyDescent="0.2">
      <c r="C2925" s="18"/>
      <c r="D2925" s="22"/>
      <c r="E2925" s="22"/>
      <c r="F2925" s="22"/>
      <c r="G2925" s="22"/>
      <c r="H2925" s="22"/>
      <c r="I2925" s="22"/>
      <c r="J2925" s="18"/>
      <c r="K2925" s="22"/>
      <c r="L2925" s="22"/>
      <c r="M2925" s="18"/>
      <c r="O2925" s="18"/>
      <c r="P2925" s="18"/>
      <c r="Q2925" s="18"/>
      <c r="R2925" s="18"/>
      <c r="S2925" s="18"/>
      <c r="T2925" s="18"/>
      <c r="U2925" s="18"/>
      <c r="V2925" s="10"/>
      <c r="W2925" s="20"/>
      <c r="X2925" s="20"/>
      <c r="Y2925" s="18"/>
      <c r="Z2925" s="18"/>
      <c r="AA2925" s="18"/>
      <c r="AB2925" s="18"/>
      <c r="AC2925" s="18"/>
      <c r="AD2925" s="10"/>
      <c r="AE2925" s="20"/>
      <c r="AF2925" s="20"/>
      <c r="AG2925" s="20"/>
      <c r="AH2925" s="20"/>
      <c r="AI2925" s="20"/>
      <c r="AJ2925" s="20"/>
      <c r="AK2925" s="20"/>
      <c r="AL2925" s="20"/>
      <c r="AM2925" s="20"/>
      <c r="AN2925" s="20"/>
      <c r="AO2925" s="20"/>
      <c r="AP2925" s="18"/>
      <c r="AQ2925" s="20"/>
      <c r="AR2925" s="8"/>
      <c r="AS2925" s="18"/>
      <c r="AU2925" s="16"/>
      <c r="AV2925" s="16"/>
      <c r="AW2925" s="16"/>
    </row>
    <row r="2926" spans="3:49" x14ac:dyDescent="0.2">
      <c r="C2926" s="18"/>
      <c r="D2926" s="22"/>
      <c r="E2926" s="22"/>
      <c r="F2926" s="22"/>
      <c r="G2926" s="22"/>
      <c r="H2926" s="22"/>
      <c r="I2926" s="22"/>
      <c r="J2926" s="18"/>
      <c r="K2926" s="22"/>
      <c r="L2926" s="22"/>
      <c r="M2926" s="18"/>
      <c r="O2926" s="18"/>
      <c r="P2926" s="18"/>
      <c r="Q2926" s="18"/>
      <c r="R2926" s="18"/>
      <c r="S2926" s="18"/>
      <c r="T2926" s="18"/>
      <c r="U2926" s="18"/>
      <c r="V2926" s="10"/>
      <c r="W2926" s="20"/>
      <c r="X2926" s="20"/>
      <c r="Y2926" s="18"/>
      <c r="Z2926" s="18"/>
      <c r="AA2926" s="18"/>
      <c r="AB2926" s="18"/>
      <c r="AC2926" s="18"/>
      <c r="AD2926" s="10"/>
      <c r="AE2926" s="20"/>
      <c r="AF2926" s="20"/>
      <c r="AG2926" s="20"/>
      <c r="AH2926" s="20"/>
      <c r="AI2926" s="20"/>
      <c r="AJ2926" s="20"/>
      <c r="AK2926" s="20"/>
      <c r="AL2926" s="20"/>
      <c r="AM2926" s="20"/>
      <c r="AN2926" s="20"/>
      <c r="AO2926" s="20"/>
      <c r="AP2926" s="18"/>
      <c r="AQ2926" s="20"/>
      <c r="AR2926" s="8"/>
      <c r="AS2926" s="18"/>
      <c r="AU2926" s="16"/>
      <c r="AV2926" s="16"/>
      <c r="AW2926" s="16"/>
    </row>
    <row r="2927" spans="3:49" x14ac:dyDescent="0.2">
      <c r="C2927" s="18"/>
      <c r="D2927" s="22"/>
      <c r="E2927" s="22"/>
      <c r="F2927" s="22"/>
      <c r="G2927" s="22"/>
      <c r="H2927" s="22"/>
      <c r="I2927" s="22"/>
      <c r="J2927" s="18"/>
      <c r="K2927" s="22"/>
      <c r="L2927" s="22"/>
      <c r="M2927" s="18"/>
      <c r="O2927" s="18"/>
      <c r="P2927" s="18"/>
      <c r="Q2927" s="18"/>
      <c r="R2927" s="18"/>
      <c r="S2927" s="18"/>
      <c r="T2927" s="18"/>
      <c r="U2927" s="18"/>
      <c r="V2927" s="10"/>
      <c r="W2927" s="20"/>
      <c r="X2927" s="20"/>
      <c r="Y2927" s="18"/>
      <c r="Z2927" s="18"/>
      <c r="AA2927" s="18"/>
      <c r="AB2927" s="18"/>
      <c r="AC2927" s="18"/>
      <c r="AD2927" s="10"/>
      <c r="AE2927" s="20"/>
      <c r="AF2927" s="20"/>
      <c r="AG2927" s="20"/>
      <c r="AH2927" s="20"/>
      <c r="AI2927" s="20"/>
      <c r="AJ2927" s="20"/>
      <c r="AK2927" s="20"/>
      <c r="AL2927" s="20"/>
      <c r="AM2927" s="20"/>
      <c r="AN2927" s="20"/>
      <c r="AO2927" s="20"/>
      <c r="AP2927" s="18"/>
      <c r="AQ2927" s="20"/>
      <c r="AR2927" s="8"/>
      <c r="AS2927" s="18"/>
      <c r="AU2927" s="16"/>
      <c r="AV2927" s="16"/>
      <c r="AW2927" s="16"/>
    </row>
    <row r="2928" spans="3:49" x14ac:dyDescent="0.2">
      <c r="C2928" s="18"/>
      <c r="D2928" s="22"/>
      <c r="E2928" s="22"/>
      <c r="F2928" s="22"/>
      <c r="G2928" s="22"/>
      <c r="H2928" s="22"/>
      <c r="I2928" s="22"/>
      <c r="J2928" s="18"/>
      <c r="K2928" s="22"/>
      <c r="L2928" s="22"/>
      <c r="M2928" s="18"/>
      <c r="O2928" s="18"/>
      <c r="P2928" s="18"/>
      <c r="Q2928" s="18"/>
      <c r="R2928" s="18"/>
      <c r="S2928" s="18"/>
      <c r="T2928" s="18"/>
      <c r="U2928" s="18"/>
      <c r="V2928" s="10"/>
      <c r="W2928" s="20"/>
      <c r="X2928" s="20"/>
      <c r="Y2928" s="18"/>
      <c r="Z2928" s="18"/>
      <c r="AA2928" s="18"/>
      <c r="AB2928" s="18"/>
      <c r="AC2928" s="18"/>
      <c r="AD2928" s="10"/>
      <c r="AE2928" s="20"/>
      <c r="AF2928" s="20"/>
      <c r="AG2928" s="20"/>
      <c r="AH2928" s="20"/>
      <c r="AI2928" s="20"/>
      <c r="AJ2928" s="20"/>
      <c r="AK2928" s="20"/>
      <c r="AL2928" s="20"/>
      <c r="AM2928" s="20"/>
      <c r="AN2928" s="20"/>
      <c r="AO2928" s="20"/>
      <c r="AP2928" s="18"/>
      <c r="AQ2928" s="20"/>
      <c r="AR2928" s="8"/>
      <c r="AS2928" s="18"/>
      <c r="AU2928" s="16"/>
      <c r="AV2928" s="16"/>
      <c r="AW2928" s="16"/>
    </row>
    <row r="2929" spans="3:49" x14ac:dyDescent="0.2">
      <c r="C2929" s="18"/>
      <c r="D2929" s="22"/>
      <c r="E2929" s="22"/>
      <c r="F2929" s="22"/>
      <c r="G2929" s="22"/>
      <c r="H2929" s="22"/>
      <c r="I2929" s="22"/>
      <c r="J2929" s="18"/>
      <c r="K2929" s="22"/>
      <c r="L2929" s="22"/>
      <c r="M2929" s="18"/>
      <c r="O2929" s="18"/>
      <c r="P2929" s="18"/>
      <c r="Q2929" s="18"/>
      <c r="R2929" s="18"/>
      <c r="S2929" s="18"/>
      <c r="T2929" s="18"/>
      <c r="U2929" s="18"/>
      <c r="V2929" s="10"/>
      <c r="W2929" s="20"/>
      <c r="X2929" s="20"/>
      <c r="Y2929" s="18"/>
      <c r="Z2929" s="18"/>
      <c r="AA2929" s="18"/>
      <c r="AB2929" s="18"/>
      <c r="AC2929" s="18"/>
      <c r="AD2929" s="10"/>
      <c r="AE2929" s="20"/>
      <c r="AF2929" s="20"/>
      <c r="AG2929" s="20"/>
      <c r="AH2929" s="20"/>
      <c r="AI2929" s="20"/>
      <c r="AJ2929" s="20"/>
      <c r="AK2929" s="20"/>
      <c r="AL2929" s="20"/>
      <c r="AM2929" s="20"/>
      <c r="AN2929" s="20"/>
      <c r="AO2929" s="20"/>
      <c r="AP2929" s="18"/>
      <c r="AQ2929" s="20"/>
      <c r="AR2929" s="8"/>
      <c r="AS2929" s="18"/>
      <c r="AU2929" s="16"/>
      <c r="AV2929" s="16"/>
      <c r="AW2929" s="16"/>
    </row>
    <row r="2930" spans="3:49" x14ac:dyDescent="0.2">
      <c r="C2930" s="18"/>
      <c r="D2930" s="22"/>
      <c r="E2930" s="22"/>
      <c r="F2930" s="22"/>
      <c r="G2930" s="22"/>
      <c r="H2930" s="22"/>
      <c r="I2930" s="22"/>
      <c r="J2930" s="18"/>
      <c r="K2930" s="22"/>
      <c r="L2930" s="22"/>
      <c r="M2930" s="18"/>
      <c r="O2930" s="18"/>
      <c r="P2930" s="18"/>
      <c r="Q2930" s="18"/>
      <c r="R2930" s="18"/>
      <c r="S2930" s="18"/>
      <c r="T2930" s="18"/>
      <c r="U2930" s="18"/>
      <c r="V2930" s="10"/>
      <c r="W2930" s="20"/>
      <c r="X2930" s="20"/>
      <c r="Y2930" s="18"/>
      <c r="Z2930" s="18"/>
      <c r="AA2930" s="18"/>
      <c r="AB2930" s="18"/>
      <c r="AC2930" s="18"/>
      <c r="AD2930" s="10"/>
      <c r="AE2930" s="20"/>
      <c r="AF2930" s="20"/>
      <c r="AG2930" s="20"/>
      <c r="AH2930" s="20"/>
      <c r="AI2930" s="20"/>
      <c r="AJ2930" s="20"/>
      <c r="AK2930" s="20"/>
      <c r="AL2930" s="20"/>
      <c r="AM2930" s="20"/>
      <c r="AN2930" s="20"/>
      <c r="AO2930" s="20"/>
      <c r="AP2930" s="18"/>
      <c r="AQ2930" s="20"/>
      <c r="AR2930" s="8"/>
      <c r="AS2930" s="18"/>
      <c r="AU2930" s="16"/>
      <c r="AV2930" s="16"/>
      <c r="AW2930" s="16"/>
    </row>
    <row r="2931" spans="3:49" x14ac:dyDescent="0.2">
      <c r="C2931" s="18"/>
      <c r="D2931" s="22"/>
      <c r="E2931" s="22"/>
      <c r="F2931" s="22"/>
      <c r="G2931" s="22"/>
      <c r="H2931" s="22"/>
      <c r="I2931" s="22"/>
      <c r="J2931" s="18"/>
      <c r="K2931" s="22"/>
      <c r="L2931" s="22"/>
      <c r="M2931" s="18"/>
      <c r="O2931" s="18"/>
      <c r="P2931" s="18"/>
      <c r="Q2931" s="18"/>
      <c r="R2931" s="18"/>
      <c r="S2931" s="18"/>
      <c r="T2931" s="18"/>
      <c r="U2931" s="18"/>
      <c r="V2931" s="10"/>
      <c r="W2931" s="20"/>
      <c r="X2931" s="20"/>
      <c r="Y2931" s="18"/>
      <c r="Z2931" s="18"/>
      <c r="AA2931" s="18"/>
      <c r="AB2931" s="18"/>
      <c r="AC2931" s="18"/>
      <c r="AD2931" s="10"/>
      <c r="AE2931" s="20"/>
      <c r="AF2931" s="20"/>
      <c r="AG2931" s="20"/>
      <c r="AH2931" s="20"/>
      <c r="AI2931" s="20"/>
      <c r="AJ2931" s="20"/>
      <c r="AK2931" s="20"/>
      <c r="AL2931" s="20"/>
      <c r="AM2931" s="20"/>
      <c r="AN2931" s="20"/>
      <c r="AO2931" s="20"/>
      <c r="AP2931" s="18"/>
      <c r="AQ2931" s="20"/>
      <c r="AR2931" s="8"/>
      <c r="AS2931" s="18"/>
      <c r="AU2931" s="16"/>
      <c r="AV2931" s="16"/>
      <c r="AW2931" s="16"/>
    </row>
    <row r="2932" spans="3:49" x14ac:dyDescent="0.2">
      <c r="C2932" s="18"/>
      <c r="D2932" s="22"/>
      <c r="E2932" s="22"/>
      <c r="F2932" s="22"/>
      <c r="G2932" s="22"/>
      <c r="H2932" s="22"/>
      <c r="I2932" s="22"/>
      <c r="J2932" s="18"/>
      <c r="K2932" s="22"/>
      <c r="L2932" s="22"/>
      <c r="M2932" s="18"/>
      <c r="O2932" s="18"/>
      <c r="P2932" s="18"/>
      <c r="Q2932" s="18"/>
      <c r="R2932" s="18"/>
      <c r="S2932" s="18"/>
      <c r="T2932" s="18"/>
      <c r="U2932" s="18"/>
      <c r="V2932" s="10"/>
      <c r="W2932" s="20"/>
      <c r="X2932" s="20"/>
      <c r="Y2932" s="18"/>
      <c r="Z2932" s="18"/>
      <c r="AA2932" s="18"/>
      <c r="AB2932" s="18"/>
      <c r="AC2932" s="18"/>
      <c r="AD2932" s="10"/>
      <c r="AE2932" s="20"/>
      <c r="AF2932" s="20"/>
      <c r="AG2932" s="20"/>
      <c r="AH2932" s="20"/>
      <c r="AI2932" s="20"/>
      <c r="AJ2932" s="20"/>
      <c r="AK2932" s="20"/>
      <c r="AL2932" s="20"/>
      <c r="AM2932" s="20"/>
      <c r="AN2932" s="20"/>
      <c r="AO2932" s="20"/>
      <c r="AP2932" s="18"/>
      <c r="AQ2932" s="20"/>
      <c r="AR2932" s="8"/>
      <c r="AS2932" s="18"/>
      <c r="AU2932" s="16"/>
      <c r="AV2932" s="16"/>
      <c r="AW2932" s="16"/>
    </row>
    <row r="2933" spans="3:49" x14ac:dyDescent="0.2">
      <c r="C2933" s="18"/>
      <c r="D2933" s="22"/>
      <c r="E2933" s="22"/>
      <c r="F2933" s="22"/>
      <c r="G2933" s="22"/>
      <c r="H2933" s="22"/>
      <c r="I2933" s="22"/>
      <c r="J2933" s="18"/>
      <c r="K2933" s="22"/>
      <c r="L2933" s="22"/>
      <c r="M2933" s="18"/>
      <c r="O2933" s="18"/>
      <c r="P2933" s="18"/>
      <c r="Q2933" s="18"/>
      <c r="R2933" s="18"/>
      <c r="S2933" s="18"/>
      <c r="T2933" s="18"/>
      <c r="U2933" s="18"/>
      <c r="V2933" s="10"/>
      <c r="W2933" s="20"/>
      <c r="X2933" s="20"/>
      <c r="Y2933" s="18"/>
      <c r="Z2933" s="18"/>
      <c r="AA2933" s="18"/>
      <c r="AB2933" s="18"/>
      <c r="AC2933" s="18"/>
      <c r="AD2933" s="10"/>
      <c r="AE2933" s="20"/>
      <c r="AF2933" s="20"/>
      <c r="AG2933" s="20"/>
      <c r="AH2933" s="20"/>
      <c r="AI2933" s="20"/>
      <c r="AJ2933" s="20"/>
      <c r="AK2933" s="20"/>
      <c r="AL2933" s="20"/>
      <c r="AM2933" s="20"/>
      <c r="AN2933" s="20"/>
      <c r="AO2933" s="20"/>
      <c r="AP2933" s="18"/>
      <c r="AQ2933" s="20"/>
      <c r="AR2933" s="8"/>
      <c r="AS2933" s="18"/>
      <c r="AU2933" s="16"/>
      <c r="AV2933" s="16"/>
      <c r="AW2933" s="16"/>
    </row>
    <row r="2934" spans="3:49" x14ac:dyDescent="0.2">
      <c r="C2934" s="18"/>
      <c r="D2934" s="22"/>
      <c r="E2934" s="22"/>
      <c r="F2934" s="22"/>
      <c r="G2934" s="22"/>
      <c r="H2934" s="22"/>
      <c r="I2934" s="22"/>
      <c r="J2934" s="18"/>
      <c r="K2934" s="22"/>
      <c r="L2934" s="22"/>
      <c r="M2934" s="18"/>
      <c r="O2934" s="18"/>
      <c r="P2934" s="18"/>
      <c r="Q2934" s="18"/>
      <c r="R2934" s="18"/>
      <c r="S2934" s="18"/>
      <c r="T2934" s="18"/>
      <c r="U2934" s="18"/>
      <c r="V2934" s="10"/>
      <c r="W2934" s="20"/>
      <c r="X2934" s="20"/>
      <c r="Y2934" s="18"/>
      <c r="Z2934" s="18"/>
      <c r="AA2934" s="18"/>
      <c r="AB2934" s="18"/>
      <c r="AC2934" s="18"/>
      <c r="AD2934" s="10"/>
      <c r="AE2934" s="20"/>
      <c r="AF2934" s="20"/>
      <c r="AG2934" s="20"/>
      <c r="AH2934" s="20"/>
      <c r="AI2934" s="20"/>
      <c r="AJ2934" s="20"/>
      <c r="AK2934" s="20"/>
      <c r="AL2934" s="20"/>
      <c r="AM2934" s="20"/>
      <c r="AN2934" s="20"/>
      <c r="AO2934" s="20"/>
      <c r="AP2934" s="18"/>
      <c r="AQ2934" s="20"/>
      <c r="AR2934" s="8"/>
      <c r="AS2934" s="18"/>
      <c r="AU2934" s="16"/>
      <c r="AV2934" s="16"/>
      <c r="AW2934" s="16"/>
    </row>
    <row r="2935" spans="3:49" x14ac:dyDescent="0.2">
      <c r="C2935" s="18"/>
      <c r="D2935" s="22"/>
      <c r="E2935" s="22"/>
      <c r="F2935" s="22"/>
      <c r="G2935" s="22"/>
      <c r="H2935" s="22"/>
      <c r="I2935" s="22"/>
      <c r="J2935" s="18"/>
      <c r="K2935" s="22"/>
      <c r="L2935" s="22"/>
      <c r="M2935" s="18"/>
      <c r="O2935" s="18"/>
      <c r="P2935" s="18"/>
      <c r="Q2935" s="18"/>
      <c r="R2935" s="18"/>
      <c r="S2935" s="18"/>
      <c r="T2935" s="18"/>
      <c r="U2935" s="18"/>
      <c r="V2935" s="10"/>
      <c r="W2935" s="20"/>
      <c r="X2935" s="20"/>
      <c r="Y2935" s="18"/>
      <c r="Z2935" s="18"/>
      <c r="AA2935" s="18"/>
      <c r="AB2935" s="18"/>
      <c r="AC2935" s="18"/>
      <c r="AD2935" s="10"/>
      <c r="AE2935" s="20"/>
      <c r="AF2935" s="20"/>
      <c r="AG2935" s="20"/>
      <c r="AH2935" s="20"/>
      <c r="AI2935" s="20"/>
      <c r="AJ2935" s="20"/>
      <c r="AK2935" s="20"/>
      <c r="AL2935" s="20"/>
      <c r="AM2935" s="20"/>
      <c r="AN2935" s="20"/>
      <c r="AO2935" s="20"/>
      <c r="AP2935" s="18"/>
      <c r="AQ2935" s="20"/>
      <c r="AR2935" s="8"/>
      <c r="AS2935" s="18"/>
      <c r="AU2935" s="16"/>
      <c r="AV2935" s="16"/>
      <c r="AW2935" s="16"/>
    </row>
    <row r="2936" spans="3:49" x14ac:dyDescent="0.2">
      <c r="C2936" s="18"/>
      <c r="D2936" s="22"/>
      <c r="E2936" s="22"/>
      <c r="F2936" s="22"/>
      <c r="G2936" s="22"/>
      <c r="H2936" s="22"/>
      <c r="I2936" s="22"/>
      <c r="J2936" s="18"/>
      <c r="K2936" s="22"/>
      <c r="L2936" s="22"/>
      <c r="M2936" s="18"/>
      <c r="O2936" s="18"/>
      <c r="P2936" s="18"/>
      <c r="Q2936" s="18"/>
      <c r="R2936" s="18"/>
      <c r="S2936" s="18"/>
      <c r="T2936" s="18"/>
      <c r="U2936" s="18"/>
      <c r="V2936" s="10"/>
      <c r="W2936" s="20"/>
      <c r="X2936" s="20"/>
      <c r="Y2936" s="18"/>
      <c r="Z2936" s="18"/>
      <c r="AA2936" s="18"/>
      <c r="AB2936" s="18"/>
      <c r="AC2936" s="18"/>
      <c r="AD2936" s="10"/>
      <c r="AE2936" s="20"/>
      <c r="AF2936" s="20"/>
      <c r="AG2936" s="20"/>
      <c r="AH2936" s="20"/>
      <c r="AI2936" s="20"/>
      <c r="AJ2936" s="20"/>
      <c r="AK2936" s="20"/>
      <c r="AL2936" s="20"/>
      <c r="AM2936" s="20"/>
      <c r="AN2936" s="20"/>
      <c r="AO2936" s="20"/>
      <c r="AP2936" s="18"/>
      <c r="AQ2936" s="20"/>
      <c r="AR2936" s="8"/>
      <c r="AS2936" s="18"/>
      <c r="AU2936" s="16"/>
      <c r="AV2936" s="16"/>
      <c r="AW2936" s="16"/>
    </row>
    <row r="2937" spans="3:49" x14ac:dyDescent="0.2">
      <c r="C2937" s="18"/>
      <c r="D2937" s="22"/>
      <c r="E2937" s="22"/>
      <c r="F2937" s="22"/>
      <c r="G2937" s="22"/>
      <c r="H2937" s="22"/>
      <c r="I2937" s="22"/>
      <c r="J2937" s="18"/>
      <c r="K2937" s="22"/>
      <c r="L2937" s="22"/>
      <c r="M2937" s="18"/>
      <c r="O2937" s="18"/>
      <c r="P2937" s="18"/>
      <c r="Q2937" s="18"/>
      <c r="R2937" s="18"/>
      <c r="S2937" s="18"/>
      <c r="T2937" s="18"/>
      <c r="U2937" s="18"/>
      <c r="V2937" s="10"/>
      <c r="W2937" s="20"/>
      <c r="X2937" s="20"/>
      <c r="Y2937" s="18"/>
      <c r="Z2937" s="18"/>
      <c r="AA2937" s="18"/>
      <c r="AB2937" s="18"/>
      <c r="AC2937" s="18"/>
      <c r="AD2937" s="10"/>
      <c r="AE2937" s="20"/>
      <c r="AF2937" s="20"/>
      <c r="AG2937" s="20"/>
      <c r="AH2937" s="20"/>
      <c r="AI2937" s="20"/>
      <c r="AJ2937" s="20"/>
      <c r="AK2937" s="20"/>
      <c r="AL2937" s="20"/>
      <c r="AM2937" s="20"/>
      <c r="AN2937" s="20"/>
      <c r="AO2937" s="20"/>
      <c r="AP2937" s="18"/>
      <c r="AQ2937" s="20"/>
      <c r="AR2937" s="8"/>
      <c r="AS2937" s="18"/>
      <c r="AU2937" s="16"/>
      <c r="AV2937" s="16"/>
      <c r="AW2937" s="16"/>
    </row>
    <row r="2938" spans="3:49" x14ac:dyDescent="0.2">
      <c r="C2938" s="18"/>
      <c r="D2938" s="22"/>
      <c r="E2938" s="22"/>
      <c r="F2938" s="22"/>
      <c r="G2938" s="22"/>
      <c r="H2938" s="22"/>
      <c r="I2938" s="22"/>
      <c r="J2938" s="18"/>
      <c r="K2938" s="22"/>
      <c r="L2938" s="22"/>
      <c r="M2938" s="18"/>
      <c r="O2938" s="18"/>
      <c r="P2938" s="18"/>
      <c r="Q2938" s="18"/>
      <c r="R2938" s="18"/>
      <c r="S2938" s="18"/>
      <c r="T2938" s="18"/>
      <c r="U2938" s="18"/>
      <c r="V2938" s="10"/>
      <c r="W2938" s="20"/>
      <c r="X2938" s="20"/>
      <c r="Y2938" s="18"/>
      <c r="Z2938" s="18"/>
      <c r="AA2938" s="18"/>
      <c r="AB2938" s="18"/>
      <c r="AC2938" s="18"/>
      <c r="AD2938" s="10"/>
      <c r="AE2938" s="20"/>
      <c r="AF2938" s="20"/>
      <c r="AG2938" s="20"/>
      <c r="AH2938" s="20"/>
      <c r="AI2938" s="20"/>
      <c r="AJ2938" s="20"/>
      <c r="AK2938" s="20"/>
      <c r="AL2938" s="20"/>
      <c r="AM2938" s="20"/>
      <c r="AN2938" s="20"/>
      <c r="AO2938" s="20"/>
      <c r="AP2938" s="18"/>
      <c r="AQ2938" s="20"/>
      <c r="AR2938" s="8"/>
      <c r="AS2938" s="18"/>
      <c r="AU2938" s="16"/>
      <c r="AV2938" s="16"/>
      <c r="AW2938" s="16"/>
    </row>
    <row r="2939" spans="3:49" x14ac:dyDescent="0.2">
      <c r="C2939" s="18"/>
      <c r="D2939" s="22"/>
      <c r="E2939" s="22"/>
      <c r="F2939" s="22"/>
      <c r="G2939" s="22"/>
      <c r="H2939" s="22"/>
      <c r="I2939" s="22"/>
      <c r="J2939" s="18"/>
      <c r="K2939" s="22"/>
      <c r="L2939" s="22"/>
      <c r="M2939" s="18"/>
      <c r="O2939" s="18"/>
      <c r="P2939" s="18"/>
      <c r="Q2939" s="18"/>
      <c r="R2939" s="18"/>
      <c r="S2939" s="18"/>
      <c r="T2939" s="18"/>
      <c r="U2939" s="18"/>
      <c r="V2939" s="10"/>
      <c r="W2939" s="20"/>
      <c r="X2939" s="20"/>
      <c r="Y2939" s="18"/>
      <c r="Z2939" s="18"/>
      <c r="AA2939" s="18"/>
      <c r="AB2939" s="18"/>
      <c r="AC2939" s="18"/>
      <c r="AD2939" s="10"/>
      <c r="AE2939" s="20"/>
      <c r="AF2939" s="20"/>
      <c r="AG2939" s="20"/>
      <c r="AH2939" s="20"/>
      <c r="AI2939" s="20"/>
      <c r="AJ2939" s="20"/>
      <c r="AK2939" s="20"/>
      <c r="AL2939" s="20"/>
      <c r="AM2939" s="20"/>
      <c r="AN2939" s="20"/>
      <c r="AO2939" s="20"/>
      <c r="AP2939" s="18"/>
      <c r="AQ2939" s="20"/>
      <c r="AR2939" s="8"/>
      <c r="AS2939" s="18"/>
      <c r="AU2939" s="16"/>
      <c r="AV2939" s="16"/>
      <c r="AW2939" s="16"/>
    </row>
    <row r="2940" spans="3:49" x14ac:dyDescent="0.2">
      <c r="C2940" s="18"/>
      <c r="D2940" s="22"/>
      <c r="E2940" s="22"/>
      <c r="F2940" s="22"/>
      <c r="G2940" s="22"/>
      <c r="H2940" s="22"/>
      <c r="I2940" s="22"/>
      <c r="J2940" s="18"/>
      <c r="K2940" s="22"/>
      <c r="L2940" s="22"/>
      <c r="M2940" s="18"/>
      <c r="O2940" s="18"/>
      <c r="P2940" s="18"/>
      <c r="Q2940" s="18"/>
      <c r="R2940" s="18"/>
      <c r="S2940" s="18"/>
      <c r="T2940" s="18"/>
      <c r="U2940" s="18"/>
      <c r="V2940" s="10"/>
      <c r="W2940" s="20"/>
      <c r="X2940" s="20"/>
      <c r="Y2940" s="18"/>
      <c r="Z2940" s="18"/>
      <c r="AA2940" s="18"/>
      <c r="AB2940" s="18"/>
      <c r="AC2940" s="18"/>
      <c r="AD2940" s="10"/>
      <c r="AE2940" s="20"/>
      <c r="AF2940" s="20"/>
      <c r="AG2940" s="20"/>
      <c r="AH2940" s="20"/>
      <c r="AI2940" s="20"/>
      <c r="AJ2940" s="20"/>
      <c r="AK2940" s="20"/>
      <c r="AL2940" s="20"/>
      <c r="AM2940" s="20"/>
      <c r="AN2940" s="20"/>
      <c r="AO2940" s="20"/>
      <c r="AP2940" s="18"/>
      <c r="AQ2940" s="20"/>
      <c r="AR2940" s="8"/>
      <c r="AS2940" s="18"/>
      <c r="AU2940" s="16"/>
      <c r="AV2940" s="16"/>
      <c r="AW2940" s="16"/>
    </row>
    <row r="2941" spans="3:49" x14ac:dyDescent="0.2">
      <c r="C2941" s="18"/>
      <c r="D2941" s="22"/>
      <c r="E2941" s="22"/>
      <c r="F2941" s="22"/>
      <c r="G2941" s="22"/>
      <c r="H2941" s="22"/>
      <c r="I2941" s="22"/>
      <c r="J2941" s="18"/>
      <c r="K2941" s="22"/>
      <c r="L2941" s="22"/>
      <c r="M2941" s="18"/>
      <c r="O2941" s="18"/>
      <c r="P2941" s="18"/>
      <c r="Q2941" s="18"/>
      <c r="R2941" s="18"/>
      <c r="S2941" s="18"/>
      <c r="T2941" s="18"/>
      <c r="U2941" s="18"/>
      <c r="V2941" s="10"/>
      <c r="W2941" s="20"/>
      <c r="X2941" s="20"/>
      <c r="Y2941" s="18"/>
      <c r="Z2941" s="18"/>
      <c r="AA2941" s="18"/>
      <c r="AB2941" s="18"/>
      <c r="AC2941" s="18"/>
      <c r="AD2941" s="10"/>
      <c r="AE2941" s="20"/>
      <c r="AF2941" s="20"/>
      <c r="AG2941" s="20"/>
      <c r="AH2941" s="20"/>
      <c r="AI2941" s="20"/>
      <c r="AJ2941" s="20"/>
      <c r="AK2941" s="20"/>
      <c r="AL2941" s="20"/>
      <c r="AM2941" s="20"/>
      <c r="AN2941" s="20"/>
      <c r="AO2941" s="20"/>
      <c r="AP2941" s="18"/>
      <c r="AQ2941" s="20"/>
      <c r="AR2941" s="8"/>
      <c r="AS2941" s="18"/>
      <c r="AU2941" s="16"/>
      <c r="AV2941" s="16"/>
      <c r="AW2941" s="16"/>
    </row>
    <row r="2942" spans="3:49" x14ac:dyDescent="0.2">
      <c r="C2942" s="18"/>
      <c r="D2942" s="22"/>
      <c r="E2942" s="22"/>
      <c r="F2942" s="22"/>
      <c r="G2942" s="22"/>
      <c r="H2942" s="22"/>
      <c r="I2942" s="22"/>
      <c r="J2942" s="18"/>
      <c r="K2942" s="22"/>
      <c r="L2942" s="22"/>
      <c r="M2942" s="18"/>
      <c r="O2942" s="18"/>
      <c r="P2942" s="18"/>
      <c r="Q2942" s="18"/>
      <c r="R2942" s="18"/>
      <c r="S2942" s="18"/>
      <c r="T2942" s="18"/>
      <c r="U2942" s="18"/>
      <c r="V2942" s="10"/>
      <c r="W2942" s="20"/>
      <c r="X2942" s="20"/>
      <c r="Y2942" s="18"/>
      <c r="Z2942" s="18"/>
      <c r="AA2942" s="18"/>
      <c r="AB2942" s="18"/>
      <c r="AC2942" s="18"/>
      <c r="AD2942" s="10"/>
      <c r="AE2942" s="20"/>
      <c r="AF2942" s="20"/>
      <c r="AG2942" s="20"/>
      <c r="AH2942" s="20"/>
      <c r="AI2942" s="20"/>
      <c r="AJ2942" s="20"/>
      <c r="AK2942" s="20"/>
      <c r="AL2942" s="20"/>
      <c r="AM2942" s="20"/>
      <c r="AN2942" s="20"/>
      <c r="AO2942" s="20"/>
      <c r="AP2942" s="18"/>
      <c r="AQ2942" s="20"/>
      <c r="AR2942" s="8"/>
      <c r="AS2942" s="18"/>
      <c r="AU2942" s="16"/>
      <c r="AV2942" s="16"/>
      <c r="AW2942" s="16"/>
    </row>
    <row r="2943" spans="3:49" x14ac:dyDescent="0.2">
      <c r="C2943" s="18"/>
      <c r="D2943" s="22"/>
      <c r="E2943" s="22"/>
      <c r="F2943" s="22"/>
      <c r="G2943" s="22"/>
      <c r="H2943" s="22"/>
      <c r="I2943" s="22"/>
      <c r="J2943" s="18"/>
      <c r="K2943" s="22"/>
      <c r="L2943" s="22"/>
      <c r="M2943" s="18"/>
      <c r="O2943" s="18"/>
      <c r="P2943" s="18"/>
      <c r="Q2943" s="18"/>
      <c r="R2943" s="18"/>
      <c r="S2943" s="18"/>
      <c r="T2943" s="18"/>
      <c r="U2943" s="18"/>
      <c r="V2943" s="10"/>
      <c r="W2943" s="20"/>
      <c r="X2943" s="20"/>
      <c r="Y2943" s="18"/>
      <c r="Z2943" s="18"/>
      <c r="AA2943" s="18"/>
      <c r="AB2943" s="18"/>
      <c r="AC2943" s="18"/>
      <c r="AD2943" s="10"/>
      <c r="AE2943" s="20"/>
      <c r="AF2943" s="20"/>
      <c r="AG2943" s="20"/>
      <c r="AH2943" s="20"/>
      <c r="AI2943" s="20"/>
      <c r="AJ2943" s="20"/>
      <c r="AK2943" s="20"/>
      <c r="AL2943" s="20"/>
      <c r="AM2943" s="20"/>
      <c r="AN2943" s="20"/>
      <c r="AO2943" s="20"/>
      <c r="AP2943" s="18"/>
      <c r="AQ2943" s="20"/>
      <c r="AR2943" s="8"/>
      <c r="AS2943" s="18"/>
      <c r="AU2943" s="16"/>
      <c r="AV2943" s="16"/>
      <c r="AW2943" s="16"/>
    </row>
    <row r="2944" spans="3:49" x14ac:dyDescent="0.2">
      <c r="C2944" s="18"/>
      <c r="D2944" s="22"/>
      <c r="E2944" s="22"/>
      <c r="F2944" s="22"/>
      <c r="G2944" s="22"/>
      <c r="H2944" s="22"/>
      <c r="I2944" s="22"/>
      <c r="J2944" s="18"/>
      <c r="K2944" s="22"/>
      <c r="L2944" s="22"/>
      <c r="M2944" s="18"/>
      <c r="O2944" s="18"/>
      <c r="P2944" s="18"/>
      <c r="Q2944" s="18"/>
      <c r="R2944" s="18"/>
      <c r="S2944" s="18"/>
      <c r="T2944" s="18"/>
      <c r="U2944" s="18"/>
      <c r="V2944" s="10"/>
      <c r="W2944" s="20"/>
      <c r="X2944" s="20"/>
      <c r="Y2944" s="18"/>
      <c r="Z2944" s="18"/>
      <c r="AA2944" s="18"/>
      <c r="AB2944" s="18"/>
      <c r="AC2944" s="18"/>
      <c r="AD2944" s="10"/>
      <c r="AE2944" s="20"/>
      <c r="AF2944" s="20"/>
      <c r="AG2944" s="20"/>
      <c r="AH2944" s="20"/>
      <c r="AI2944" s="20"/>
      <c r="AJ2944" s="20"/>
      <c r="AK2944" s="20"/>
      <c r="AL2944" s="20"/>
      <c r="AM2944" s="20"/>
      <c r="AN2944" s="20"/>
      <c r="AO2944" s="20"/>
      <c r="AP2944" s="18"/>
      <c r="AQ2944" s="20"/>
      <c r="AR2944" s="8"/>
      <c r="AS2944" s="18"/>
      <c r="AU2944" s="16"/>
      <c r="AV2944" s="16"/>
      <c r="AW2944" s="16"/>
    </row>
    <row r="2945" spans="3:49" x14ac:dyDescent="0.2">
      <c r="C2945" s="18"/>
      <c r="D2945" s="22"/>
      <c r="E2945" s="22"/>
      <c r="F2945" s="22"/>
      <c r="G2945" s="22"/>
      <c r="H2945" s="22"/>
      <c r="I2945" s="22"/>
      <c r="J2945" s="18"/>
      <c r="K2945" s="22"/>
      <c r="L2945" s="22"/>
      <c r="M2945" s="18"/>
      <c r="O2945" s="18"/>
      <c r="P2945" s="18"/>
      <c r="Q2945" s="18"/>
      <c r="R2945" s="18"/>
      <c r="S2945" s="18"/>
      <c r="T2945" s="18"/>
      <c r="U2945" s="18"/>
      <c r="V2945" s="10"/>
      <c r="W2945" s="20"/>
      <c r="X2945" s="20"/>
      <c r="Y2945" s="18"/>
      <c r="Z2945" s="18"/>
      <c r="AA2945" s="18"/>
      <c r="AB2945" s="18"/>
      <c r="AC2945" s="18"/>
      <c r="AD2945" s="10"/>
      <c r="AE2945" s="20"/>
      <c r="AF2945" s="20"/>
      <c r="AG2945" s="20"/>
      <c r="AH2945" s="20"/>
      <c r="AI2945" s="20"/>
      <c r="AJ2945" s="20"/>
      <c r="AK2945" s="20"/>
      <c r="AL2945" s="20"/>
      <c r="AM2945" s="20"/>
      <c r="AN2945" s="20"/>
      <c r="AO2945" s="20"/>
      <c r="AP2945" s="18"/>
      <c r="AQ2945" s="20"/>
      <c r="AR2945" s="8"/>
      <c r="AS2945" s="18"/>
      <c r="AU2945" s="16"/>
      <c r="AV2945" s="16"/>
      <c r="AW2945" s="16"/>
    </row>
    <row r="2946" spans="3:49" x14ac:dyDescent="0.2">
      <c r="C2946" s="18"/>
      <c r="D2946" s="22"/>
      <c r="E2946" s="22"/>
      <c r="F2946" s="22"/>
      <c r="G2946" s="22"/>
      <c r="H2946" s="22"/>
      <c r="I2946" s="22"/>
      <c r="J2946" s="18"/>
      <c r="K2946" s="22"/>
      <c r="L2946" s="22"/>
      <c r="M2946" s="18"/>
      <c r="O2946" s="18"/>
      <c r="P2946" s="18"/>
      <c r="Q2946" s="18"/>
      <c r="R2946" s="18"/>
      <c r="S2946" s="18"/>
      <c r="T2946" s="18"/>
      <c r="U2946" s="18"/>
      <c r="V2946" s="10"/>
      <c r="W2946" s="20"/>
      <c r="X2946" s="20"/>
      <c r="Y2946" s="18"/>
      <c r="Z2946" s="18"/>
      <c r="AA2946" s="18"/>
      <c r="AB2946" s="18"/>
      <c r="AC2946" s="18"/>
      <c r="AD2946" s="10"/>
      <c r="AE2946" s="20"/>
      <c r="AF2946" s="20"/>
      <c r="AG2946" s="20"/>
      <c r="AH2946" s="20"/>
      <c r="AI2946" s="20"/>
      <c r="AJ2946" s="20"/>
      <c r="AK2946" s="20"/>
      <c r="AL2946" s="20"/>
      <c r="AM2946" s="20"/>
      <c r="AN2946" s="20"/>
      <c r="AO2946" s="20"/>
      <c r="AP2946" s="18"/>
      <c r="AQ2946" s="20"/>
      <c r="AR2946" s="8"/>
      <c r="AS2946" s="18"/>
      <c r="AU2946" s="16"/>
      <c r="AV2946" s="16"/>
      <c r="AW2946" s="16"/>
    </row>
    <row r="2947" spans="3:49" x14ac:dyDescent="0.2">
      <c r="C2947" s="18"/>
      <c r="D2947" s="22"/>
      <c r="E2947" s="22"/>
      <c r="F2947" s="22"/>
      <c r="G2947" s="22"/>
      <c r="H2947" s="22"/>
      <c r="I2947" s="22"/>
      <c r="J2947" s="18"/>
      <c r="K2947" s="22"/>
      <c r="L2947" s="22"/>
      <c r="M2947" s="18"/>
      <c r="O2947" s="18"/>
      <c r="P2947" s="18"/>
      <c r="Q2947" s="18"/>
      <c r="R2947" s="18"/>
      <c r="S2947" s="18"/>
      <c r="T2947" s="18"/>
      <c r="U2947" s="18"/>
      <c r="V2947" s="10"/>
      <c r="W2947" s="20"/>
      <c r="X2947" s="20"/>
      <c r="Y2947" s="18"/>
      <c r="Z2947" s="18"/>
      <c r="AA2947" s="18"/>
      <c r="AB2947" s="18"/>
      <c r="AC2947" s="18"/>
      <c r="AD2947" s="10"/>
      <c r="AE2947" s="20"/>
      <c r="AF2947" s="20"/>
      <c r="AG2947" s="20"/>
      <c r="AH2947" s="20"/>
      <c r="AI2947" s="20"/>
      <c r="AJ2947" s="20"/>
      <c r="AK2947" s="20"/>
      <c r="AL2947" s="20"/>
      <c r="AM2947" s="20"/>
      <c r="AN2947" s="20"/>
      <c r="AO2947" s="20"/>
      <c r="AP2947" s="18"/>
      <c r="AQ2947" s="20"/>
      <c r="AR2947" s="8"/>
      <c r="AS2947" s="18"/>
      <c r="AU2947" s="16"/>
      <c r="AV2947" s="16"/>
      <c r="AW2947" s="16"/>
    </row>
    <row r="2948" spans="3:49" x14ac:dyDescent="0.2">
      <c r="C2948" s="18"/>
      <c r="D2948" s="22"/>
      <c r="E2948" s="22"/>
      <c r="F2948" s="22"/>
      <c r="G2948" s="22"/>
      <c r="H2948" s="22"/>
      <c r="I2948" s="22"/>
      <c r="J2948" s="18"/>
      <c r="K2948" s="22"/>
      <c r="L2948" s="22"/>
      <c r="M2948" s="18"/>
      <c r="O2948" s="18"/>
      <c r="P2948" s="18"/>
      <c r="Q2948" s="18"/>
      <c r="R2948" s="18"/>
      <c r="S2948" s="18"/>
      <c r="T2948" s="18"/>
      <c r="U2948" s="18"/>
      <c r="V2948" s="10"/>
      <c r="W2948" s="20"/>
      <c r="X2948" s="20"/>
      <c r="Y2948" s="18"/>
      <c r="Z2948" s="18"/>
      <c r="AA2948" s="18"/>
      <c r="AB2948" s="18"/>
      <c r="AC2948" s="18"/>
      <c r="AD2948" s="10"/>
      <c r="AE2948" s="20"/>
      <c r="AF2948" s="20"/>
      <c r="AG2948" s="20"/>
      <c r="AH2948" s="20"/>
      <c r="AI2948" s="20"/>
      <c r="AJ2948" s="20"/>
      <c r="AK2948" s="20"/>
      <c r="AL2948" s="20"/>
      <c r="AM2948" s="20"/>
      <c r="AN2948" s="20"/>
      <c r="AO2948" s="20"/>
      <c r="AP2948" s="18"/>
      <c r="AQ2948" s="20"/>
      <c r="AR2948" s="8"/>
      <c r="AS2948" s="18"/>
      <c r="AU2948" s="16"/>
      <c r="AV2948" s="16"/>
      <c r="AW2948" s="16"/>
    </row>
    <row r="2949" spans="3:49" x14ac:dyDescent="0.2">
      <c r="C2949" s="18"/>
      <c r="D2949" s="22"/>
      <c r="E2949" s="22"/>
      <c r="F2949" s="22"/>
      <c r="G2949" s="22"/>
      <c r="H2949" s="22"/>
      <c r="I2949" s="22"/>
      <c r="J2949" s="18"/>
      <c r="K2949" s="22"/>
      <c r="L2949" s="22"/>
      <c r="M2949" s="18"/>
      <c r="O2949" s="18"/>
      <c r="P2949" s="18"/>
      <c r="Q2949" s="18"/>
      <c r="R2949" s="18"/>
      <c r="S2949" s="18"/>
      <c r="T2949" s="18"/>
      <c r="U2949" s="18"/>
      <c r="V2949" s="10"/>
      <c r="W2949" s="20"/>
      <c r="X2949" s="20"/>
      <c r="Y2949" s="18"/>
      <c r="Z2949" s="18"/>
      <c r="AA2949" s="18"/>
      <c r="AB2949" s="18"/>
      <c r="AC2949" s="18"/>
      <c r="AD2949" s="10"/>
      <c r="AE2949" s="20"/>
      <c r="AF2949" s="20"/>
      <c r="AG2949" s="20"/>
      <c r="AH2949" s="20"/>
      <c r="AI2949" s="20"/>
      <c r="AJ2949" s="20"/>
      <c r="AK2949" s="20"/>
      <c r="AL2949" s="20"/>
      <c r="AM2949" s="20"/>
      <c r="AN2949" s="20"/>
      <c r="AO2949" s="20"/>
      <c r="AP2949" s="18"/>
      <c r="AQ2949" s="20"/>
      <c r="AR2949" s="8"/>
      <c r="AS2949" s="18"/>
      <c r="AU2949" s="16"/>
      <c r="AV2949" s="16"/>
      <c r="AW2949" s="16"/>
    </row>
    <row r="2950" spans="3:49" x14ac:dyDescent="0.2">
      <c r="C2950" s="18"/>
      <c r="D2950" s="22"/>
      <c r="E2950" s="22"/>
      <c r="F2950" s="22"/>
      <c r="G2950" s="22"/>
      <c r="H2950" s="22"/>
      <c r="I2950" s="22"/>
      <c r="J2950" s="18"/>
      <c r="K2950" s="22"/>
      <c r="L2950" s="22"/>
      <c r="M2950" s="18"/>
      <c r="O2950" s="18"/>
      <c r="P2950" s="18"/>
      <c r="Q2950" s="18"/>
      <c r="R2950" s="18"/>
      <c r="S2950" s="18"/>
      <c r="T2950" s="18"/>
      <c r="U2950" s="18"/>
      <c r="V2950" s="10"/>
      <c r="W2950" s="20"/>
      <c r="X2950" s="20"/>
      <c r="Y2950" s="18"/>
      <c r="Z2950" s="18"/>
      <c r="AA2950" s="18"/>
      <c r="AB2950" s="18"/>
      <c r="AC2950" s="18"/>
      <c r="AD2950" s="10"/>
      <c r="AE2950" s="20"/>
      <c r="AF2950" s="20"/>
      <c r="AG2950" s="20"/>
      <c r="AH2950" s="20"/>
      <c r="AI2950" s="20"/>
      <c r="AJ2950" s="20"/>
      <c r="AK2950" s="20"/>
      <c r="AL2950" s="20"/>
      <c r="AM2950" s="20"/>
      <c r="AN2950" s="20"/>
      <c r="AO2950" s="20"/>
      <c r="AP2950" s="18"/>
      <c r="AQ2950" s="20"/>
      <c r="AR2950" s="8"/>
      <c r="AS2950" s="18"/>
      <c r="AU2950" s="16"/>
      <c r="AV2950" s="16"/>
      <c r="AW2950" s="16"/>
    </row>
    <row r="2951" spans="3:49" x14ac:dyDescent="0.2">
      <c r="C2951" s="18"/>
      <c r="D2951" s="22"/>
      <c r="E2951" s="22"/>
      <c r="F2951" s="22"/>
      <c r="G2951" s="22"/>
      <c r="H2951" s="22"/>
      <c r="I2951" s="22"/>
      <c r="J2951" s="18"/>
      <c r="K2951" s="22"/>
      <c r="L2951" s="22"/>
      <c r="M2951" s="18"/>
      <c r="O2951" s="18"/>
      <c r="P2951" s="18"/>
      <c r="Q2951" s="18"/>
      <c r="R2951" s="18"/>
      <c r="S2951" s="18"/>
      <c r="T2951" s="18"/>
      <c r="U2951" s="18"/>
      <c r="V2951" s="10"/>
      <c r="W2951" s="20"/>
      <c r="X2951" s="20"/>
      <c r="Y2951" s="18"/>
      <c r="Z2951" s="18"/>
      <c r="AA2951" s="18"/>
      <c r="AB2951" s="18"/>
      <c r="AC2951" s="18"/>
      <c r="AD2951" s="10"/>
      <c r="AE2951" s="20"/>
      <c r="AF2951" s="20"/>
      <c r="AG2951" s="20"/>
      <c r="AH2951" s="20"/>
      <c r="AI2951" s="20"/>
      <c r="AJ2951" s="20"/>
      <c r="AK2951" s="20"/>
      <c r="AL2951" s="20"/>
      <c r="AM2951" s="20"/>
      <c r="AN2951" s="20"/>
      <c r="AO2951" s="20"/>
      <c r="AP2951" s="18"/>
      <c r="AQ2951" s="20"/>
      <c r="AR2951" s="8"/>
      <c r="AS2951" s="18"/>
      <c r="AU2951" s="16"/>
      <c r="AV2951" s="16"/>
      <c r="AW2951" s="16"/>
    </row>
    <row r="2952" spans="3:49" x14ac:dyDescent="0.2">
      <c r="C2952" s="18"/>
      <c r="D2952" s="22"/>
      <c r="E2952" s="22"/>
      <c r="F2952" s="22"/>
      <c r="G2952" s="22"/>
      <c r="H2952" s="22"/>
      <c r="I2952" s="22"/>
      <c r="J2952" s="18"/>
      <c r="K2952" s="22"/>
      <c r="L2952" s="22"/>
      <c r="M2952" s="18"/>
      <c r="O2952" s="18"/>
      <c r="P2952" s="18"/>
      <c r="Q2952" s="18"/>
      <c r="R2952" s="18"/>
      <c r="S2952" s="18"/>
      <c r="T2952" s="18"/>
      <c r="U2952" s="18"/>
      <c r="V2952" s="10"/>
      <c r="W2952" s="20"/>
      <c r="X2952" s="20"/>
      <c r="Y2952" s="18"/>
      <c r="Z2952" s="18"/>
      <c r="AA2952" s="18"/>
      <c r="AB2952" s="18"/>
      <c r="AC2952" s="18"/>
      <c r="AD2952" s="10"/>
      <c r="AE2952" s="20"/>
      <c r="AF2952" s="20"/>
      <c r="AG2952" s="20"/>
      <c r="AH2952" s="20"/>
      <c r="AI2952" s="20"/>
      <c r="AJ2952" s="20"/>
      <c r="AK2952" s="20"/>
      <c r="AL2952" s="20"/>
      <c r="AM2952" s="20"/>
      <c r="AN2952" s="20"/>
      <c r="AO2952" s="20"/>
      <c r="AP2952" s="18"/>
      <c r="AQ2952" s="20"/>
      <c r="AR2952" s="8"/>
      <c r="AS2952" s="18"/>
      <c r="AU2952" s="16"/>
      <c r="AV2952" s="16"/>
      <c r="AW2952" s="16"/>
    </row>
    <row r="2953" spans="3:49" x14ac:dyDescent="0.2">
      <c r="C2953" s="18"/>
      <c r="D2953" s="22"/>
      <c r="E2953" s="22"/>
      <c r="F2953" s="22"/>
      <c r="G2953" s="22"/>
      <c r="H2953" s="22"/>
      <c r="I2953" s="22"/>
      <c r="J2953" s="18"/>
      <c r="K2953" s="22"/>
      <c r="L2953" s="22"/>
      <c r="M2953" s="18"/>
      <c r="O2953" s="18"/>
      <c r="P2953" s="18"/>
      <c r="Q2953" s="18"/>
      <c r="R2953" s="18"/>
      <c r="S2953" s="18"/>
      <c r="T2953" s="18"/>
      <c r="U2953" s="18"/>
      <c r="V2953" s="10"/>
      <c r="W2953" s="20"/>
      <c r="X2953" s="20"/>
      <c r="Y2953" s="18"/>
      <c r="Z2953" s="18"/>
      <c r="AA2953" s="18"/>
      <c r="AB2953" s="18"/>
      <c r="AC2953" s="18"/>
      <c r="AD2953" s="10"/>
      <c r="AE2953" s="20"/>
      <c r="AF2953" s="20"/>
      <c r="AG2953" s="20"/>
      <c r="AH2953" s="20"/>
      <c r="AI2953" s="20"/>
      <c r="AJ2953" s="20"/>
      <c r="AK2953" s="20"/>
      <c r="AL2953" s="20"/>
      <c r="AM2953" s="20"/>
      <c r="AN2953" s="20"/>
      <c r="AO2953" s="20"/>
      <c r="AP2953" s="18"/>
      <c r="AQ2953" s="20"/>
      <c r="AR2953" s="8"/>
      <c r="AS2953" s="18"/>
      <c r="AU2953" s="16"/>
      <c r="AV2953" s="16"/>
      <c r="AW2953" s="16"/>
    </row>
    <row r="2954" spans="3:49" x14ac:dyDescent="0.2">
      <c r="C2954" s="18"/>
      <c r="D2954" s="22"/>
      <c r="E2954" s="22"/>
      <c r="F2954" s="22"/>
      <c r="G2954" s="22"/>
      <c r="H2954" s="22"/>
      <c r="I2954" s="22"/>
      <c r="J2954" s="18"/>
      <c r="K2954" s="22"/>
      <c r="L2954" s="22"/>
      <c r="M2954" s="18"/>
      <c r="O2954" s="18"/>
      <c r="P2954" s="18"/>
      <c r="Q2954" s="18"/>
      <c r="R2954" s="18"/>
      <c r="S2954" s="18"/>
      <c r="T2954" s="18"/>
      <c r="U2954" s="18"/>
      <c r="V2954" s="10"/>
      <c r="W2954" s="20"/>
      <c r="X2954" s="20"/>
      <c r="Y2954" s="18"/>
      <c r="Z2954" s="18"/>
      <c r="AA2954" s="18"/>
      <c r="AB2954" s="18"/>
      <c r="AC2954" s="18"/>
      <c r="AD2954" s="10"/>
      <c r="AE2954" s="20"/>
      <c r="AF2954" s="20"/>
      <c r="AG2954" s="20"/>
      <c r="AH2954" s="20"/>
      <c r="AI2954" s="20"/>
      <c r="AJ2954" s="20"/>
      <c r="AK2954" s="20"/>
      <c r="AL2954" s="20"/>
      <c r="AM2954" s="20"/>
      <c r="AN2954" s="20"/>
      <c r="AO2954" s="20"/>
      <c r="AP2954" s="18"/>
      <c r="AQ2954" s="20"/>
      <c r="AR2954" s="8"/>
      <c r="AS2954" s="18"/>
      <c r="AU2954" s="16"/>
      <c r="AV2954" s="16"/>
      <c r="AW2954" s="16"/>
    </row>
    <row r="2955" spans="3:49" x14ac:dyDescent="0.2">
      <c r="C2955" s="18"/>
      <c r="D2955" s="22"/>
      <c r="E2955" s="22"/>
      <c r="F2955" s="22"/>
      <c r="G2955" s="22"/>
      <c r="H2955" s="22"/>
      <c r="I2955" s="22"/>
      <c r="J2955" s="18"/>
      <c r="K2955" s="22"/>
      <c r="L2955" s="22"/>
      <c r="M2955" s="18"/>
      <c r="O2955" s="18"/>
      <c r="P2955" s="18"/>
      <c r="Q2955" s="18"/>
      <c r="R2955" s="18"/>
      <c r="S2955" s="18"/>
      <c r="T2955" s="18"/>
      <c r="U2955" s="18"/>
      <c r="V2955" s="10"/>
      <c r="W2955" s="20"/>
      <c r="X2955" s="20"/>
      <c r="Y2955" s="18"/>
      <c r="Z2955" s="18"/>
      <c r="AA2955" s="18"/>
      <c r="AB2955" s="18"/>
      <c r="AC2955" s="18"/>
      <c r="AD2955" s="10"/>
      <c r="AE2955" s="20"/>
      <c r="AF2955" s="20"/>
      <c r="AG2955" s="20"/>
      <c r="AH2955" s="20"/>
      <c r="AI2955" s="20"/>
      <c r="AJ2955" s="20"/>
      <c r="AK2955" s="20"/>
      <c r="AL2955" s="20"/>
      <c r="AM2955" s="20"/>
      <c r="AN2955" s="20"/>
      <c r="AO2955" s="20"/>
      <c r="AP2955" s="18"/>
      <c r="AQ2955" s="20"/>
      <c r="AR2955" s="8"/>
      <c r="AS2955" s="18"/>
      <c r="AU2955" s="16"/>
      <c r="AV2955" s="16"/>
      <c r="AW2955" s="16"/>
    </row>
    <row r="2956" spans="3:49" x14ac:dyDescent="0.2">
      <c r="C2956" s="18"/>
      <c r="D2956" s="22"/>
      <c r="E2956" s="22"/>
      <c r="F2956" s="22"/>
      <c r="G2956" s="22"/>
      <c r="H2956" s="22"/>
      <c r="I2956" s="22"/>
      <c r="J2956" s="18"/>
      <c r="K2956" s="22"/>
      <c r="L2956" s="22"/>
      <c r="M2956" s="18"/>
      <c r="O2956" s="18"/>
      <c r="P2956" s="18"/>
      <c r="Q2956" s="18"/>
      <c r="R2956" s="18"/>
      <c r="S2956" s="18"/>
      <c r="T2956" s="18"/>
      <c r="U2956" s="18"/>
      <c r="V2956" s="10"/>
      <c r="W2956" s="20"/>
      <c r="X2956" s="20"/>
      <c r="Y2956" s="18"/>
      <c r="Z2956" s="18"/>
      <c r="AA2956" s="18"/>
      <c r="AB2956" s="18"/>
      <c r="AC2956" s="18"/>
      <c r="AD2956" s="10"/>
      <c r="AE2956" s="20"/>
      <c r="AF2956" s="20"/>
      <c r="AG2956" s="20"/>
      <c r="AH2956" s="20"/>
      <c r="AI2956" s="20"/>
      <c r="AJ2956" s="20"/>
      <c r="AK2956" s="20"/>
      <c r="AL2956" s="20"/>
      <c r="AM2956" s="20"/>
      <c r="AN2956" s="20"/>
      <c r="AO2956" s="20"/>
      <c r="AP2956" s="18"/>
      <c r="AQ2956" s="20"/>
      <c r="AR2956" s="8"/>
      <c r="AS2956" s="18"/>
      <c r="AU2956" s="16"/>
      <c r="AV2956" s="16"/>
      <c r="AW2956" s="16"/>
    </row>
    <row r="2957" spans="3:49" x14ac:dyDescent="0.2">
      <c r="C2957" s="18"/>
      <c r="D2957" s="22"/>
      <c r="E2957" s="22"/>
      <c r="F2957" s="22"/>
      <c r="G2957" s="22"/>
      <c r="H2957" s="22"/>
      <c r="I2957" s="22"/>
      <c r="J2957" s="18"/>
      <c r="K2957" s="22"/>
      <c r="L2957" s="22"/>
      <c r="M2957" s="18"/>
      <c r="O2957" s="18"/>
      <c r="P2957" s="18"/>
      <c r="Q2957" s="18"/>
      <c r="R2957" s="18"/>
      <c r="S2957" s="18"/>
      <c r="T2957" s="18"/>
      <c r="U2957" s="18"/>
      <c r="V2957" s="10"/>
      <c r="W2957" s="20"/>
      <c r="X2957" s="20"/>
      <c r="Y2957" s="18"/>
      <c r="Z2957" s="18"/>
      <c r="AA2957" s="18"/>
      <c r="AB2957" s="18"/>
      <c r="AC2957" s="18"/>
      <c r="AD2957" s="10"/>
      <c r="AE2957" s="20"/>
      <c r="AF2957" s="20"/>
      <c r="AG2957" s="20"/>
      <c r="AH2957" s="20"/>
      <c r="AI2957" s="20"/>
      <c r="AJ2957" s="20"/>
      <c r="AK2957" s="20"/>
      <c r="AL2957" s="20"/>
      <c r="AM2957" s="20"/>
      <c r="AN2957" s="20"/>
      <c r="AO2957" s="20"/>
      <c r="AP2957" s="18"/>
      <c r="AQ2957" s="20"/>
      <c r="AR2957" s="8"/>
      <c r="AS2957" s="18"/>
      <c r="AU2957" s="16"/>
      <c r="AV2957" s="16"/>
      <c r="AW2957" s="16"/>
    </row>
    <row r="2958" spans="3:49" x14ac:dyDescent="0.2">
      <c r="C2958" s="18"/>
      <c r="D2958" s="22"/>
      <c r="E2958" s="22"/>
      <c r="F2958" s="22"/>
      <c r="G2958" s="22"/>
      <c r="H2958" s="22"/>
      <c r="I2958" s="22"/>
      <c r="J2958" s="18"/>
      <c r="K2958" s="22"/>
      <c r="L2958" s="22"/>
      <c r="M2958" s="18"/>
      <c r="O2958" s="18"/>
      <c r="P2958" s="18"/>
      <c r="Q2958" s="18"/>
      <c r="R2958" s="18"/>
      <c r="S2958" s="18"/>
      <c r="T2958" s="18"/>
      <c r="U2958" s="18"/>
      <c r="V2958" s="10"/>
      <c r="W2958" s="20"/>
      <c r="X2958" s="20"/>
      <c r="Y2958" s="18"/>
      <c r="Z2958" s="18"/>
      <c r="AA2958" s="18"/>
      <c r="AB2958" s="18"/>
      <c r="AC2958" s="18"/>
      <c r="AD2958" s="10"/>
      <c r="AE2958" s="20"/>
      <c r="AF2958" s="20"/>
      <c r="AG2958" s="20"/>
      <c r="AH2958" s="20"/>
      <c r="AI2958" s="20"/>
      <c r="AJ2958" s="20"/>
      <c r="AK2958" s="20"/>
      <c r="AL2958" s="20"/>
      <c r="AM2958" s="20"/>
      <c r="AN2958" s="20"/>
      <c r="AO2958" s="20"/>
      <c r="AP2958" s="18"/>
      <c r="AQ2958" s="20"/>
      <c r="AR2958" s="8"/>
      <c r="AS2958" s="18"/>
      <c r="AU2958" s="16"/>
      <c r="AV2958" s="16"/>
      <c r="AW2958" s="16"/>
    </row>
    <row r="2959" spans="3:49" x14ac:dyDescent="0.2">
      <c r="C2959" s="18"/>
      <c r="D2959" s="22"/>
      <c r="E2959" s="22"/>
      <c r="F2959" s="22"/>
      <c r="G2959" s="22"/>
      <c r="H2959" s="22"/>
      <c r="I2959" s="22"/>
      <c r="J2959" s="18"/>
      <c r="K2959" s="22"/>
      <c r="L2959" s="22"/>
      <c r="M2959" s="18"/>
      <c r="O2959" s="18"/>
      <c r="P2959" s="18"/>
      <c r="Q2959" s="18"/>
      <c r="R2959" s="18"/>
      <c r="S2959" s="18"/>
      <c r="T2959" s="18"/>
      <c r="U2959" s="18"/>
      <c r="V2959" s="10"/>
      <c r="W2959" s="20"/>
      <c r="X2959" s="20"/>
      <c r="Y2959" s="18"/>
      <c r="Z2959" s="18"/>
      <c r="AA2959" s="18"/>
      <c r="AB2959" s="18"/>
      <c r="AC2959" s="18"/>
      <c r="AD2959" s="10"/>
      <c r="AE2959" s="20"/>
      <c r="AF2959" s="20"/>
      <c r="AG2959" s="20"/>
      <c r="AH2959" s="20"/>
      <c r="AI2959" s="20"/>
      <c r="AJ2959" s="20"/>
      <c r="AK2959" s="20"/>
      <c r="AL2959" s="20"/>
      <c r="AM2959" s="20"/>
      <c r="AN2959" s="20"/>
      <c r="AO2959" s="20"/>
      <c r="AP2959" s="18"/>
      <c r="AQ2959" s="20"/>
      <c r="AR2959" s="8"/>
      <c r="AS2959" s="18"/>
      <c r="AU2959" s="16"/>
      <c r="AV2959" s="16"/>
      <c r="AW2959" s="16"/>
    </row>
    <row r="2960" spans="3:49" x14ac:dyDescent="0.2">
      <c r="C2960" s="18"/>
      <c r="D2960" s="22"/>
      <c r="E2960" s="22"/>
      <c r="F2960" s="22"/>
      <c r="G2960" s="22"/>
      <c r="H2960" s="22"/>
      <c r="I2960" s="22"/>
      <c r="J2960" s="18"/>
      <c r="K2960" s="22"/>
      <c r="L2960" s="22"/>
      <c r="M2960" s="18"/>
      <c r="O2960" s="18"/>
      <c r="P2960" s="18"/>
      <c r="Q2960" s="18"/>
      <c r="R2960" s="18"/>
      <c r="S2960" s="18"/>
      <c r="T2960" s="18"/>
      <c r="U2960" s="18"/>
      <c r="V2960" s="10"/>
      <c r="W2960" s="20"/>
      <c r="X2960" s="20"/>
      <c r="Y2960" s="18"/>
      <c r="Z2960" s="18"/>
      <c r="AA2960" s="18"/>
      <c r="AB2960" s="18"/>
      <c r="AC2960" s="18"/>
      <c r="AD2960" s="10"/>
      <c r="AE2960" s="20"/>
      <c r="AF2960" s="20"/>
      <c r="AG2960" s="20"/>
      <c r="AH2960" s="20"/>
      <c r="AI2960" s="20"/>
      <c r="AJ2960" s="20"/>
      <c r="AK2960" s="20"/>
      <c r="AL2960" s="20"/>
      <c r="AM2960" s="20"/>
      <c r="AN2960" s="20"/>
      <c r="AO2960" s="20"/>
      <c r="AP2960" s="18"/>
      <c r="AQ2960" s="20"/>
      <c r="AR2960" s="8"/>
      <c r="AS2960" s="18"/>
      <c r="AU2960" s="16"/>
      <c r="AV2960" s="16"/>
      <c r="AW2960" s="16"/>
    </row>
    <row r="2961" spans="3:49" x14ac:dyDescent="0.2">
      <c r="C2961" s="18"/>
      <c r="D2961" s="22"/>
      <c r="E2961" s="22"/>
      <c r="F2961" s="22"/>
      <c r="G2961" s="22"/>
      <c r="H2961" s="22"/>
      <c r="I2961" s="22"/>
      <c r="J2961" s="18"/>
      <c r="K2961" s="22"/>
      <c r="L2961" s="22"/>
      <c r="M2961" s="18"/>
      <c r="O2961" s="18"/>
      <c r="P2961" s="18"/>
      <c r="Q2961" s="18"/>
      <c r="R2961" s="18"/>
      <c r="S2961" s="18"/>
      <c r="T2961" s="18"/>
      <c r="U2961" s="18"/>
      <c r="V2961" s="10"/>
      <c r="W2961" s="20"/>
      <c r="X2961" s="20"/>
      <c r="Y2961" s="18"/>
      <c r="Z2961" s="18"/>
      <c r="AA2961" s="18"/>
      <c r="AB2961" s="18"/>
      <c r="AC2961" s="18"/>
      <c r="AD2961" s="10"/>
      <c r="AE2961" s="20"/>
      <c r="AF2961" s="20"/>
      <c r="AG2961" s="20"/>
      <c r="AH2961" s="20"/>
      <c r="AI2961" s="20"/>
      <c r="AJ2961" s="20"/>
      <c r="AK2961" s="20"/>
      <c r="AL2961" s="20"/>
      <c r="AM2961" s="20"/>
      <c r="AN2961" s="20"/>
      <c r="AO2961" s="20"/>
      <c r="AP2961" s="18"/>
      <c r="AQ2961" s="20"/>
      <c r="AR2961" s="8"/>
      <c r="AS2961" s="18"/>
      <c r="AU2961" s="16"/>
      <c r="AV2961" s="16"/>
      <c r="AW2961" s="16"/>
    </row>
    <row r="2962" spans="3:49" x14ac:dyDescent="0.2">
      <c r="C2962" s="18"/>
      <c r="D2962" s="22"/>
      <c r="E2962" s="22"/>
      <c r="F2962" s="22"/>
      <c r="G2962" s="22"/>
      <c r="H2962" s="22"/>
      <c r="I2962" s="22"/>
      <c r="J2962" s="18"/>
      <c r="K2962" s="22"/>
      <c r="L2962" s="22"/>
      <c r="M2962" s="18"/>
      <c r="O2962" s="18"/>
      <c r="P2962" s="18"/>
      <c r="Q2962" s="18"/>
      <c r="R2962" s="18"/>
      <c r="S2962" s="18"/>
      <c r="T2962" s="18"/>
      <c r="U2962" s="18"/>
      <c r="V2962" s="10"/>
      <c r="W2962" s="20"/>
      <c r="X2962" s="20"/>
      <c r="Y2962" s="18"/>
      <c r="Z2962" s="18"/>
      <c r="AA2962" s="18"/>
      <c r="AB2962" s="18"/>
      <c r="AC2962" s="18"/>
      <c r="AD2962" s="10"/>
      <c r="AE2962" s="20"/>
      <c r="AF2962" s="20"/>
      <c r="AG2962" s="20"/>
      <c r="AH2962" s="20"/>
      <c r="AI2962" s="20"/>
      <c r="AJ2962" s="20"/>
      <c r="AK2962" s="20"/>
      <c r="AL2962" s="20"/>
      <c r="AM2962" s="20"/>
      <c r="AN2962" s="20"/>
      <c r="AO2962" s="20"/>
      <c r="AP2962" s="18"/>
      <c r="AQ2962" s="20"/>
      <c r="AR2962" s="8"/>
      <c r="AS2962" s="18"/>
      <c r="AU2962" s="16"/>
      <c r="AV2962" s="16"/>
      <c r="AW2962" s="16"/>
    </row>
    <row r="2963" spans="3:49" x14ac:dyDescent="0.2">
      <c r="C2963" s="18"/>
      <c r="D2963" s="22"/>
      <c r="E2963" s="22"/>
      <c r="F2963" s="22"/>
      <c r="G2963" s="22"/>
      <c r="H2963" s="22"/>
      <c r="I2963" s="22"/>
      <c r="J2963" s="18"/>
      <c r="K2963" s="22"/>
      <c r="L2963" s="22"/>
      <c r="M2963" s="18"/>
      <c r="O2963" s="18"/>
      <c r="P2963" s="18"/>
      <c r="Q2963" s="18"/>
      <c r="R2963" s="18"/>
      <c r="S2963" s="18"/>
      <c r="T2963" s="18"/>
      <c r="U2963" s="18"/>
      <c r="V2963" s="10"/>
      <c r="W2963" s="20"/>
      <c r="X2963" s="20"/>
      <c r="Y2963" s="18"/>
      <c r="Z2963" s="18"/>
      <c r="AA2963" s="18"/>
      <c r="AB2963" s="18"/>
      <c r="AC2963" s="18"/>
      <c r="AD2963" s="10"/>
      <c r="AE2963" s="20"/>
      <c r="AF2963" s="20"/>
      <c r="AG2963" s="20"/>
      <c r="AH2963" s="20"/>
      <c r="AI2963" s="20"/>
      <c r="AJ2963" s="20"/>
      <c r="AK2963" s="20"/>
      <c r="AL2963" s="20"/>
      <c r="AM2963" s="20"/>
      <c r="AN2963" s="20"/>
      <c r="AO2963" s="20"/>
      <c r="AP2963" s="18"/>
      <c r="AQ2963" s="20"/>
      <c r="AR2963" s="8"/>
      <c r="AS2963" s="18"/>
      <c r="AU2963" s="16"/>
      <c r="AV2963" s="16"/>
      <c r="AW2963" s="16"/>
    </row>
    <row r="2964" spans="3:49" x14ac:dyDescent="0.2">
      <c r="C2964" s="18"/>
      <c r="D2964" s="22"/>
      <c r="E2964" s="22"/>
      <c r="F2964" s="22"/>
      <c r="G2964" s="22"/>
      <c r="H2964" s="22"/>
      <c r="I2964" s="22"/>
      <c r="J2964" s="18"/>
      <c r="K2964" s="22"/>
      <c r="L2964" s="22"/>
      <c r="M2964" s="18"/>
      <c r="O2964" s="18"/>
      <c r="P2964" s="18"/>
      <c r="Q2964" s="18"/>
      <c r="R2964" s="18"/>
      <c r="S2964" s="18"/>
      <c r="T2964" s="18"/>
      <c r="U2964" s="18"/>
      <c r="V2964" s="10"/>
      <c r="W2964" s="20"/>
      <c r="X2964" s="20"/>
      <c r="Y2964" s="18"/>
      <c r="Z2964" s="18"/>
      <c r="AA2964" s="18"/>
      <c r="AB2964" s="18"/>
      <c r="AC2964" s="18"/>
      <c r="AD2964" s="10"/>
      <c r="AE2964" s="20"/>
      <c r="AF2964" s="20"/>
      <c r="AG2964" s="20"/>
      <c r="AH2964" s="20"/>
      <c r="AI2964" s="20"/>
      <c r="AJ2964" s="20"/>
      <c r="AK2964" s="20"/>
      <c r="AL2964" s="20"/>
      <c r="AM2964" s="20"/>
      <c r="AN2964" s="20"/>
      <c r="AO2964" s="20"/>
      <c r="AP2964" s="18"/>
      <c r="AQ2964" s="20"/>
      <c r="AR2964" s="8"/>
      <c r="AS2964" s="18"/>
      <c r="AU2964" s="16"/>
      <c r="AV2964" s="16"/>
      <c r="AW2964" s="16"/>
    </row>
    <row r="2965" spans="3:49" x14ac:dyDescent="0.2">
      <c r="C2965" s="18"/>
      <c r="D2965" s="22"/>
      <c r="E2965" s="22"/>
      <c r="F2965" s="22"/>
      <c r="G2965" s="22"/>
      <c r="H2965" s="22"/>
      <c r="I2965" s="22"/>
      <c r="J2965" s="18"/>
      <c r="K2965" s="22"/>
      <c r="L2965" s="22"/>
      <c r="M2965" s="18"/>
      <c r="O2965" s="18"/>
      <c r="P2965" s="18"/>
      <c r="Q2965" s="18"/>
      <c r="R2965" s="18"/>
      <c r="S2965" s="18"/>
      <c r="T2965" s="18"/>
      <c r="U2965" s="18"/>
      <c r="V2965" s="10"/>
      <c r="W2965" s="20"/>
      <c r="X2965" s="20"/>
      <c r="Y2965" s="18"/>
      <c r="Z2965" s="18"/>
      <c r="AA2965" s="18"/>
      <c r="AB2965" s="18"/>
      <c r="AC2965" s="18"/>
      <c r="AD2965" s="10"/>
      <c r="AE2965" s="20"/>
      <c r="AF2965" s="20"/>
      <c r="AG2965" s="20"/>
      <c r="AH2965" s="20"/>
      <c r="AI2965" s="20"/>
      <c r="AJ2965" s="20"/>
      <c r="AK2965" s="20"/>
      <c r="AL2965" s="20"/>
      <c r="AM2965" s="20"/>
      <c r="AN2965" s="20"/>
      <c r="AO2965" s="20"/>
      <c r="AP2965" s="18"/>
      <c r="AQ2965" s="20"/>
      <c r="AR2965" s="8"/>
      <c r="AS2965" s="18"/>
      <c r="AU2965" s="16"/>
      <c r="AV2965" s="16"/>
      <c r="AW2965" s="16"/>
    </row>
    <row r="2966" spans="3:49" x14ac:dyDescent="0.2">
      <c r="C2966" s="18"/>
      <c r="D2966" s="22"/>
      <c r="E2966" s="22"/>
      <c r="F2966" s="22"/>
      <c r="G2966" s="22"/>
      <c r="H2966" s="22"/>
      <c r="I2966" s="22"/>
      <c r="J2966" s="18"/>
      <c r="K2966" s="22"/>
      <c r="L2966" s="22"/>
      <c r="M2966" s="18"/>
      <c r="O2966" s="18"/>
      <c r="P2966" s="18"/>
      <c r="Q2966" s="18"/>
      <c r="R2966" s="18"/>
      <c r="S2966" s="18"/>
      <c r="T2966" s="18"/>
      <c r="U2966" s="18"/>
      <c r="V2966" s="10"/>
      <c r="W2966" s="20"/>
      <c r="X2966" s="20"/>
      <c r="Y2966" s="18"/>
      <c r="Z2966" s="18"/>
      <c r="AA2966" s="18"/>
      <c r="AB2966" s="18"/>
      <c r="AC2966" s="18"/>
      <c r="AD2966" s="10"/>
      <c r="AE2966" s="20"/>
      <c r="AF2966" s="20"/>
      <c r="AG2966" s="20"/>
      <c r="AH2966" s="20"/>
      <c r="AI2966" s="20"/>
      <c r="AJ2966" s="20"/>
      <c r="AK2966" s="20"/>
      <c r="AL2966" s="20"/>
      <c r="AM2966" s="20"/>
      <c r="AN2966" s="20"/>
      <c r="AO2966" s="20"/>
      <c r="AP2966" s="18"/>
      <c r="AQ2966" s="20"/>
      <c r="AR2966" s="8"/>
      <c r="AS2966" s="18"/>
      <c r="AU2966" s="16"/>
      <c r="AV2966" s="16"/>
      <c r="AW2966" s="16"/>
    </row>
    <row r="2967" spans="3:49" x14ac:dyDescent="0.2">
      <c r="C2967" s="18"/>
      <c r="D2967" s="22"/>
      <c r="E2967" s="22"/>
      <c r="F2967" s="22"/>
      <c r="G2967" s="22"/>
      <c r="H2967" s="22"/>
      <c r="I2967" s="22"/>
      <c r="J2967" s="18"/>
      <c r="K2967" s="22"/>
      <c r="L2967" s="22"/>
      <c r="M2967" s="18"/>
      <c r="O2967" s="18"/>
      <c r="P2967" s="18"/>
      <c r="Q2967" s="18"/>
      <c r="R2967" s="18"/>
      <c r="S2967" s="18"/>
      <c r="T2967" s="18"/>
      <c r="U2967" s="18"/>
      <c r="V2967" s="10"/>
      <c r="W2967" s="20"/>
      <c r="X2967" s="20"/>
      <c r="Y2967" s="18"/>
      <c r="Z2967" s="18"/>
      <c r="AA2967" s="18"/>
      <c r="AB2967" s="18"/>
      <c r="AC2967" s="18"/>
      <c r="AD2967" s="10"/>
      <c r="AE2967" s="20"/>
      <c r="AF2967" s="20"/>
      <c r="AG2967" s="20"/>
      <c r="AH2967" s="20"/>
      <c r="AI2967" s="20"/>
      <c r="AJ2967" s="20"/>
      <c r="AK2967" s="20"/>
      <c r="AL2967" s="20"/>
      <c r="AM2967" s="20"/>
      <c r="AN2967" s="20"/>
      <c r="AO2967" s="20"/>
      <c r="AP2967" s="18"/>
      <c r="AQ2967" s="20"/>
      <c r="AR2967" s="8"/>
      <c r="AS2967" s="18"/>
      <c r="AU2967" s="16"/>
      <c r="AV2967" s="16"/>
      <c r="AW2967" s="16"/>
    </row>
    <row r="2968" spans="3:49" x14ac:dyDescent="0.2">
      <c r="C2968" s="18"/>
      <c r="D2968" s="22"/>
      <c r="E2968" s="22"/>
      <c r="F2968" s="22"/>
      <c r="G2968" s="22"/>
      <c r="H2968" s="22"/>
      <c r="I2968" s="22"/>
      <c r="J2968" s="18"/>
      <c r="K2968" s="22"/>
      <c r="L2968" s="22"/>
      <c r="M2968" s="18"/>
      <c r="O2968" s="18"/>
      <c r="P2968" s="18"/>
      <c r="Q2968" s="18"/>
      <c r="R2968" s="18"/>
      <c r="S2968" s="18"/>
      <c r="T2968" s="18"/>
      <c r="U2968" s="18"/>
      <c r="V2968" s="10"/>
      <c r="W2968" s="20"/>
      <c r="X2968" s="20"/>
      <c r="Y2968" s="18"/>
      <c r="Z2968" s="18"/>
      <c r="AA2968" s="18"/>
      <c r="AB2968" s="18"/>
      <c r="AC2968" s="18"/>
      <c r="AD2968" s="10"/>
      <c r="AE2968" s="20"/>
      <c r="AF2968" s="20"/>
      <c r="AG2968" s="20"/>
      <c r="AH2968" s="20"/>
      <c r="AI2968" s="20"/>
      <c r="AJ2968" s="20"/>
      <c r="AK2968" s="20"/>
      <c r="AL2968" s="20"/>
      <c r="AM2968" s="20"/>
      <c r="AN2968" s="20"/>
      <c r="AO2968" s="20"/>
      <c r="AP2968" s="18"/>
      <c r="AQ2968" s="20"/>
      <c r="AR2968" s="8"/>
      <c r="AS2968" s="18"/>
      <c r="AU2968" s="16"/>
      <c r="AV2968" s="16"/>
      <c r="AW2968" s="16"/>
    </row>
    <row r="2969" spans="3:49" x14ac:dyDescent="0.2">
      <c r="C2969" s="18"/>
      <c r="D2969" s="22"/>
      <c r="E2969" s="22"/>
      <c r="F2969" s="22"/>
      <c r="G2969" s="22"/>
      <c r="H2969" s="22"/>
      <c r="I2969" s="22"/>
      <c r="J2969" s="18"/>
      <c r="K2969" s="22"/>
      <c r="L2969" s="22"/>
      <c r="M2969" s="18"/>
      <c r="O2969" s="18"/>
      <c r="P2969" s="18"/>
      <c r="Q2969" s="18"/>
      <c r="R2969" s="18"/>
      <c r="S2969" s="18"/>
      <c r="T2969" s="18"/>
      <c r="U2969" s="18"/>
      <c r="V2969" s="10"/>
      <c r="W2969" s="20"/>
      <c r="X2969" s="20"/>
      <c r="Y2969" s="18"/>
      <c r="Z2969" s="18"/>
      <c r="AA2969" s="18"/>
      <c r="AB2969" s="18"/>
      <c r="AC2969" s="18"/>
      <c r="AD2969" s="10"/>
      <c r="AE2969" s="20"/>
      <c r="AF2969" s="20"/>
      <c r="AG2969" s="20"/>
      <c r="AH2969" s="20"/>
      <c r="AI2969" s="20"/>
      <c r="AJ2969" s="20"/>
      <c r="AK2969" s="20"/>
      <c r="AL2969" s="20"/>
      <c r="AM2969" s="20"/>
      <c r="AN2969" s="20"/>
      <c r="AO2969" s="20"/>
      <c r="AP2969" s="18"/>
      <c r="AQ2969" s="20"/>
      <c r="AR2969" s="8"/>
      <c r="AS2969" s="18"/>
      <c r="AU2969" s="16"/>
      <c r="AV2969" s="16"/>
      <c r="AW2969" s="16"/>
    </row>
    <row r="2970" spans="3:49" x14ac:dyDescent="0.2">
      <c r="C2970" s="18"/>
      <c r="D2970" s="22"/>
      <c r="E2970" s="22"/>
      <c r="F2970" s="22"/>
      <c r="G2970" s="22"/>
      <c r="H2970" s="22"/>
      <c r="I2970" s="22"/>
      <c r="J2970" s="18"/>
      <c r="K2970" s="22"/>
      <c r="L2970" s="22"/>
      <c r="M2970" s="18"/>
      <c r="O2970" s="18"/>
      <c r="P2970" s="18"/>
      <c r="Q2970" s="18"/>
      <c r="R2970" s="18"/>
      <c r="S2970" s="18"/>
      <c r="T2970" s="18"/>
      <c r="U2970" s="18"/>
      <c r="V2970" s="10"/>
      <c r="W2970" s="20"/>
      <c r="X2970" s="20"/>
      <c r="Y2970" s="18"/>
      <c r="Z2970" s="18"/>
      <c r="AA2970" s="18"/>
      <c r="AB2970" s="18"/>
      <c r="AC2970" s="18"/>
      <c r="AD2970" s="10"/>
      <c r="AE2970" s="20"/>
      <c r="AF2970" s="20"/>
      <c r="AG2970" s="20"/>
      <c r="AH2970" s="20"/>
      <c r="AI2970" s="20"/>
      <c r="AJ2970" s="20"/>
      <c r="AK2970" s="20"/>
      <c r="AL2970" s="20"/>
      <c r="AM2970" s="20"/>
      <c r="AN2970" s="20"/>
      <c r="AO2970" s="20"/>
      <c r="AP2970" s="18"/>
      <c r="AQ2970" s="20"/>
      <c r="AR2970" s="8"/>
      <c r="AS2970" s="18"/>
      <c r="AU2970" s="16"/>
      <c r="AV2970" s="16"/>
      <c r="AW2970" s="16"/>
    </row>
    <row r="2971" spans="3:49" x14ac:dyDescent="0.2">
      <c r="C2971" s="18"/>
      <c r="D2971" s="22"/>
      <c r="E2971" s="22"/>
      <c r="F2971" s="22"/>
      <c r="G2971" s="22"/>
      <c r="H2971" s="22"/>
      <c r="I2971" s="22"/>
      <c r="J2971" s="18"/>
      <c r="K2971" s="22"/>
      <c r="L2971" s="22"/>
      <c r="M2971" s="18"/>
      <c r="O2971" s="18"/>
      <c r="P2971" s="18"/>
      <c r="Q2971" s="18"/>
      <c r="R2971" s="18"/>
      <c r="S2971" s="18"/>
      <c r="T2971" s="18"/>
      <c r="U2971" s="18"/>
      <c r="V2971" s="10"/>
      <c r="W2971" s="20"/>
      <c r="X2971" s="20"/>
      <c r="Y2971" s="18"/>
      <c r="Z2971" s="18"/>
      <c r="AA2971" s="18"/>
      <c r="AB2971" s="18"/>
      <c r="AC2971" s="18"/>
      <c r="AD2971" s="10"/>
      <c r="AE2971" s="20"/>
      <c r="AF2971" s="20"/>
      <c r="AG2971" s="20"/>
      <c r="AH2971" s="20"/>
      <c r="AI2971" s="20"/>
      <c r="AJ2971" s="20"/>
      <c r="AK2971" s="20"/>
      <c r="AL2971" s="20"/>
      <c r="AM2971" s="20"/>
      <c r="AN2971" s="20"/>
      <c r="AO2971" s="20"/>
      <c r="AP2971" s="18"/>
      <c r="AQ2971" s="20"/>
      <c r="AR2971" s="8"/>
      <c r="AS2971" s="18"/>
      <c r="AU2971" s="16"/>
      <c r="AV2971" s="16"/>
      <c r="AW2971" s="16"/>
    </row>
    <row r="2972" spans="3:49" x14ac:dyDescent="0.2">
      <c r="C2972" s="18"/>
      <c r="D2972" s="22"/>
      <c r="E2972" s="22"/>
      <c r="F2972" s="22"/>
      <c r="G2972" s="22"/>
      <c r="H2972" s="22"/>
      <c r="I2972" s="22"/>
      <c r="J2972" s="18"/>
      <c r="K2972" s="22"/>
      <c r="L2972" s="22"/>
      <c r="M2972" s="18"/>
      <c r="O2972" s="18"/>
      <c r="P2972" s="18"/>
      <c r="Q2972" s="18"/>
      <c r="R2972" s="18"/>
      <c r="S2972" s="18"/>
      <c r="T2972" s="18"/>
      <c r="U2972" s="18"/>
      <c r="V2972" s="10"/>
      <c r="W2972" s="20"/>
      <c r="X2972" s="20"/>
      <c r="Y2972" s="18"/>
      <c r="Z2972" s="18"/>
      <c r="AA2972" s="18"/>
      <c r="AB2972" s="18"/>
      <c r="AC2972" s="18"/>
      <c r="AD2972" s="10"/>
      <c r="AE2972" s="20"/>
      <c r="AF2972" s="20"/>
      <c r="AG2972" s="20"/>
      <c r="AH2972" s="20"/>
      <c r="AI2972" s="20"/>
      <c r="AJ2972" s="20"/>
      <c r="AK2972" s="20"/>
      <c r="AL2972" s="20"/>
      <c r="AM2972" s="20"/>
      <c r="AN2972" s="20"/>
      <c r="AO2972" s="20"/>
      <c r="AP2972" s="18"/>
      <c r="AQ2972" s="20"/>
      <c r="AR2972" s="8"/>
      <c r="AS2972" s="18"/>
      <c r="AU2972" s="16"/>
      <c r="AV2972" s="16"/>
      <c r="AW2972" s="16"/>
    </row>
    <row r="2973" spans="3:49" x14ac:dyDescent="0.2">
      <c r="C2973" s="18"/>
      <c r="D2973" s="22"/>
      <c r="E2973" s="22"/>
      <c r="F2973" s="22"/>
      <c r="G2973" s="22"/>
      <c r="H2973" s="22"/>
      <c r="I2973" s="22"/>
      <c r="J2973" s="18"/>
      <c r="K2973" s="22"/>
      <c r="L2973" s="22"/>
      <c r="M2973" s="18"/>
      <c r="O2973" s="18"/>
      <c r="P2973" s="18"/>
      <c r="Q2973" s="18"/>
      <c r="R2973" s="18"/>
      <c r="S2973" s="18"/>
      <c r="T2973" s="18"/>
      <c r="U2973" s="18"/>
      <c r="V2973" s="10"/>
      <c r="W2973" s="20"/>
      <c r="X2973" s="20"/>
      <c r="Y2973" s="18"/>
      <c r="Z2973" s="18"/>
      <c r="AA2973" s="18"/>
      <c r="AB2973" s="18"/>
      <c r="AC2973" s="18"/>
      <c r="AD2973" s="10"/>
      <c r="AE2973" s="20"/>
      <c r="AF2973" s="20"/>
      <c r="AG2973" s="20"/>
      <c r="AH2973" s="20"/>
      <c r="AI2973" s="20"/>
      <c r="AJ2973" s="20"/>
      <c r="AK2973" s="20"/>
      <c r="AL2973" s="20"/>
      <c r="AM2973" s="20"/>
      <c r="AN2973" s="20"/>
      <c r="AO2973" s="20"/>
      <c r="AP2973" s="18"/>
      <c r="AQ2973" s="20"/>
      <c r="AR2973" s="8"/>
      <c r="AS2973" s="18"/>
      <c r="AU2973" s="16"/>
      <c r="AV2973" s="16"/>
      <c r="AW2973" s="16"/>
    </row>
    <row r="2974" spans="3:49" x14ac:dyDescent="0.2">
      <c r="C2974" s="18"/>
      <c r="D2974" s="22"/>
      <c r="E2974" s="22"/>
      <c r="F2974" s="22"/>
      <c r="G2974" s="22"/>
      <c r="H2974" s="22"/>
      <c r="I2974" s="22"/>
      <c r="J2974" s="18"/>
      <c r="K2974" s="22"/>
      <c r="L2974" s="22"/>
      <c r="M2974" s="18"/>
      <c r="O2974" s="18"/>
      <c r="P2974" s="18"/>
      <c r="Q2974" s="18"/>
      <c r="R2974" s="18"/>
      <c r="S2974" s="18"/>
      <c r="T2974" s="18"/>
      <c r="U2974" s="18"/>
      <c r="V2974" s="10"/>
      <c r="W2974" s="20"/>
      <c r="X2974" s="20"/>
      <c r="Y2974" s="18"/>
      <c r="Z2974" s="18"/>
      <c r="AA2974" s="18"/>
      <c r="AB2974" s="18"/>
      <c r="AC2974" s="18"/>
      <c r="AD2974" s="10"/>
      <c r="AE2974" s="20"/>
      <c r="AF2974" s="20"/>
      <c r="AG2974" s="20"/>
      <c r="AH2974" s="20"/>
      <c r="AI2974" s="20"/>
      <c r="AJ2974" s="20"/>
      <c r="AK2974" s="20"/>
      <c r="AL2974" s="20"/>
      <c r="AM2974" s="20"/>
      <c r="AN2974" s="20"/>
      <c r="AO2974" s="20"/>
      <c r="AP2974" s="18"/>
      <c r="AQ2974" s="20"/>
      <c r="AR2974" s="8"/>
      <c r="AS2974" s="18"/>
      <c r="AU2974" s="16"/>
      <c r="AV2974" s="16"/>
      <c r="AW2974" s="16"/>
    </row>
    <row r="2975" spans="3:49" x14ac:dyDescent="0.2">
      <c r="C2975" s="18"/>
      <c r="D2975" s="22"/>
      <c r="E2975" s="22"/>
      <c r="F2975" s="22"/>
      <c r="G2975" s="22"/>
      <c r="H2975" s="22"/>
      <c r="I2975" s="22"/>
      <c r="J2975" s="18"/>
      <c r="K2975" s="22"/>
      <c r="L2975" s="22"/>
      <c r="M2975" s="18"/>
      <c r="O2975" s="18"/>
      <c r="P2975" s="18"/>
      <c r="Q2975" s="18"/>
      <c r="R2975" s="18"/>
      <c r="S2975" s="18"/>
      <c r="T2975" s="18"/>
      <c r="U2975" s="18"/>
      <c r="V2975" s="10"/>
      <c r="W2975" s="20"/>
      <c r="X2975" s="20"/>
      <c r="Y2975" s="18"/>
      <c r="Z2975" s="18"/>
      <c r="AA2975" s="18"/>
      <c r="AB2975" s="18"/>
      <c r="AC2975" s="18"/>
      <c r="AD2975" s="10"/>
      <c r="AE2975" s="20"/>
      <c r="AF2975" s="20"/>
      <c r="AG2975" s="20"/>
      <c r="AH2975" s="20"/>
      <c r="AI2975" s="20"/>
      <c r="AJ2975" s="20"/>
      <c r="AK2975" s="20"/>
      <c r="AL2975" s="20"/>
      <c r="AM2975" s="20"/>
      <c r="AN2975" s="20"/>
      <c r="AO2975" s="20"/>
      <c r="AP2975" s="18"/>
      <c r="AQ2975" s="20"/>
      <c r="AR2975" s="8"/>
      <c r="AS2975" s="18"/>
      <c r="AU2975" s="16"/>
      <c r="AV2975" s="16"/>
      <c r="AW2975" s="16"/>
    </row>
    <row r="2976" spans="3:49" x14ac:dyDescent="0.2">
      <c r="C2976" s="18"/>
      <c r="D2976" s="22"/>
      <c r="E2976" s="22"/>
      <c r="F2976" s="22"/>
      <c r="G2976" s="22"/>
      <c r="H2976" s="22"/>
      <c r="I2976" s="22"/>
      <c r="J2976" s="18"/>
      <c r="K2976" s="22"/>
      <c r="L2976" s="22"/>
      <c r="M2976" s="18"/>
      <c r="O2976" s="18"/>
      <c r="P2976" s="18"/>
      <c r="Q2976" s="18"/>
      <c r="R2976" s="18"/>
      <c r="S2976" s="18"/>
      <c r="T2976" s="18"/>
      <c r="U2976" s="18"/>
      <c r="V2976" s="10"/>
      <c r="W2976" s="20"/>
      <c r="X2976" s="20"/>
      <c r="Y2976" s="18"/>
      <c r="Z2976" s="18"/>
      <c r="AA2976" s="18"/>
      <c r="AB2976" s="18"/>
      <c r="AC2976" s="18"/>
      <c r="AD2976" s="10"/>
      <c r="AE2976" s="20"/>
      <c r="AF2976" s="20"/>
      <c r="AG2976" s="20"/>
      <c r="AH2976" s="20"/>
      <c r="AI2976" s="20"/>
      <c r="AJ2976" s="20"/>
      <c r="AK2976" s="20"/>
      <c r="AL2976" s="20"/>
      <c r="AM2976" s="20"/>
      <c r="AN2976" s="20"/>
      <c r="AO2976" s="20"/>
      <c r="AP2976" s="18"/>
      <c r="AQ2976" s="20"/>
      <c r="AR2976" s="8"/>
      <c r="AS2976" s="18"/>
      <c r="AU2976" s="16"/>
      <c r="AV2976" s="16"/>
      <c r="AW2976" s="16"/>
    </row>
    <row r="2977" spans="3:49" x14ac:dyDescent="0.2">
      <c r="C2977" s="18"/>
      <c r="D2977" s="22"/>
      <c r="E2977" s="22"/>
      <c r="F2977" s="22"/>
      <c r="G2977" s="22"/>
      <c r="H2977" s="22"/>
      <c r="I2977" s="22"/>
      <c r="J2977" s="18"/>
      <c r="K2977" s="22"/>
      <c r="L2977" s="22"/>
      <c r="M2977" s="18"/>
      <c r="O2977" s="18"/>
      <c r="P2977" s="18"/>
      <c r="Q2977" s="18"/>
      <c r="R2977" s="18"/>
      <c r="S2977" s="18"/>
      <c r="T2977" s="18"/>
      <c r="U2977" s="18"/>
      <c r="V2977" s="10"/>
      <c r="W2977" s="20"/>
      <c r="X2977" s="20"/>
      <c r="Y2977" s="18"/>
      <c r="Z2977" s="18"/>
      <c r="AA2977" s="18"/>
      <c r="AB2977" s="18"/>
      <c r="AC2977" s="18"/>
      <c r="AD2977" s="10"/>
      <c r="AE2977" s="20"/>
      <c r="AF2977" s="20"/>
      <c r="AG2977" s="20"/>
      <c r="AH2977" s="20"/>
      <c r="AI2977" s="20"/>
      <c r="AJ2977" s="20"/>
      <c r="AK2977" s="20"/>
      <c r="AL2977" s="20"/>
      <c r="AM2977" s="20"/>
      <c r="AN2977" s="20"/>
      <c r="AO2977" s="20"/>
      <c r="AP2977" s="18"/>
      <c r="AQ2977" s="20"/>
      <c r="AR2977" s="8"/>
      <c r="AS2977" s="18"/>
      <c r="AU2977" s="16"/>
      <c r="AV2977" s="16"/>
      <c r="AW2977" s="16"/>
    </row>
    <row r="2978" spans="3:49" x14ac:dyDescent="0.2">
      <c r="C2978" s="18"/>
      <c r="D2978" s="22"/>
      <c r="E2978" s="22"/>
      <c r="F2978" s="22"/>
      <c r="G2978" s="22"/>
      <c r="H2978" s="22"/>
      <c r="I2978" s="22"/>
      <c r="J2978" s="18"/>
      <c r="K2978" s="22"/>
      <c r="L2978" s="22"/>
      <c r="M2978" s="18"/>
      <c r="O2978" s="18"/>
      <c r="P2978" s="18"/>
      <c r="Q2978" s="18"/>
      <c r="R2978" s="18"/>
      <c r="S2978" s="18"/>
      <c r="T2978" s="18"/>
      <c r="U2978" s="18"/>
      <c r="V2978" s="10"/>
      <c r="W2978" s="20"/>
      <c r="X2978" s="20"/>
      <c r="Y2978" s="18"/>
      <c r="Z2978" s="18"/>
      <c r="AA2978" s="18"/>
      <c r="AB2978" s="18"/>
      <c r="AC2978" s="18"/>
      <c r="AD2978" s="10"/>
      <c r="AE2978" s="20"/>
      <c r="AF2978" s="20"/>
      <c r="AG2978" s="20"/>
      <c r="AH2978" s="20"/>
      <c r="AI2978" s="20"/>
      <c r="AJ2978" s="20"/>
      <c r="AK2978" s="20"/>
      <c r="AL2978" s="20"/>
      <c r="AM2978" s="20"/>
      <c r="AN2978" s="20"/>
      <c r="AO2978" s="20"/>
      <c r="AP2978" s="18"/>
      <c r="AQ2978" s="20"/>
      <c r="AR2978" s="8"/>
      <c r="AS2978" s="18"/>
      <c r="AU2978" s="16"/>
      <c r="AV2978" s="16"/>
      <c r="AW2978" s="16"/>
    </row>
    <row r="2979" spans="3:49" x14ac:dyDescent="0.2">
      <c r="C2979" s="18"/>
      <c r="D2979" s="22"/>
      <c r="E2979" s="22"/>
      <c r="F2979" s="22"/>
      <c r="G2979" s="22"/>
      <c r="H2979" s="22"/>
      <c r="I2979" s="22"/>
      <c r="J2979" s="18"/>
      <c r="K2979" s="22"/>
      <c r="L2979" s="22"/>
      <c r="M2979" s="18"/>
      <c r="O2979" s="18"/>
      <c r="P2979" s="18"/>
      <c r="Q2979" s="18"/>
      <c r="R2979" s="18"/>
      <c r="S2979" s="18"/>
      <c r="T2979" s="18"/>
      <c r="U2979" s="18"/>
      <c r="V2979" s="10"/>
      <c r="W2979" s="20"/>
      <c r="X2979" s="20"/>
      <c r="Y2979" s="18"/>
      <c r="Z2979" s="18"/>
      <c r="AA2979" s="18"/>
      <c r="AB2979" s="18"/>
      <c r="AC2979" s="18"/>
      <c r="AD2979" s="10"/>
      <c r="AE2979" s="20"/>
      <c r="AF2979" s="20"/>
      <c r="AG2979" s="20"/>
      <c r="AH2979" s="20"/>
      <c r="AI2979" s="20"/>
      <c r="AJ2979" s="20"/>
      <c r="AK2979" s="20"/>
      <c r="AL2979" s="20"/>
      <c r="AM2979" s="20"/>
      <c r="AN2979" s="20"/>
      <c r="AO2979" s="20"/>
      <c r="AP2979" s="18"/>
      <c r="AQ2979" s="20"/>
      <c r="AR2979" s="8"/>
      <c r="AS2979" s="18"/>
      <c r="AU2979" s="16"/>
      <c r="AV2979" s="16"/>
      <c r="AW2979" s="16"/>
    </row>
    <row r="2980" spans="3:49" x14ac:dyDescent="0.2">
      <c r="C2980" s="18"/>
      <c r="D2980" s="22"/>
      <c r="E2980" s="22"/>
      <c r="F2980" s="22"/>
      <c r="G2980" s="22"/>
      <c r="H2980" s="22"/>
      <c r="I2980" s="22"/>
      <c r="J2980" s="18"/>
      <c r="K2980" s="22"/>
      <c r="L2980" s="22"/>
      <c r="M2980" s="18"/>
      <c r="O2980" s="18"/>
      <c r="P2980" s="18"/>
      <c r="Q2980" s="18"/>
      <c r="R2980" s="18"/>
      <c r="S2980" s="18"/>
      <c r="T2980" s="18"/>
      <c r="U2980" s="18"/>
      <c r="V2980" s="10"/>
      <c r="W2980" s="20"/>
      <c r="X2980" s="20"/>
      <c r="Y2980" s="18"/>
      <c r="Z2980" s="18"/>
      <c r="AA2980" s="18"/>
      <c r="AB2980" s="18"/>
      <c r="AC2980" s="18"/>
      <c r="AD2980" s="10"/>
      <c r="AE2980" s="20"/>
      <c r="AF2980" s="20"/>
      <c r="AG2980" s="20"/>
      <c r="AH2980" s="20"/>
      <c r="AI2980" s="20"/>
      <c r="AJ2980" s="20"/>
      <c r="AK2980" s="20"/>
      <c r="AL2980" s="20"/>
      <c r="AM2980" s="20"/>
      <c r="AN2980" s="20"/>
      <c r="AO2980" s="20"/>
      <c r="AP2980" s="18"/>
      <c r="AQ2980" s="20"/>
      <c r="AR2980" s="8"/>
      <c r="AS2980" s="18"/>
      <c r="AU2980" s="16"/>
      <c r="AV2980" s="16"/>
      <c r="AW2980" s="16"/>
    </row>
    <row r="2981" spans="3:49" x14ac:dyDescent="0.2">
      <c r="C2981" s="18"/>
      <c r="D2981" s="22"/>
      <c r="E2981" s="22"/>
      <c r="F2981" s="22"/>
      <c r="G2981" s="22"/>
      <c r="H2981" s="22"/>
      <c r="I2981" s="22"/>
      <c r="J2981" s="18"/>
      <c r="K2981" s="22"/>
      <c r="L2981" s="22"/>
      <c r="M2981" s="18"/>
      <c r="O2981" s="18"/>
      <c r="P2981" s="18"/>
      <c r="Q2981" s="18"/>
      <c r="R2981" s="18"/>
      <c r="S2981" s="18"/>
      <c r="T2981" s="18"/>
      <c r="U2981" s="18"/>
      <c r="V2981" s="10"/>
      <c r="W2981" s="20"/>
      <c r="X2981" s="20"/>
      <c r="Y2981" s="18"/>
      <c r="Z2981" s="18"/>
      <c r="AA2981" s="18"/>
      <c r="AB2981" s="18"/>
      <c r="AC2981" s="18"/>
      <c r="AD2981" s="10"/>
      <c r="AE2981" s="20"/>
      <c r="AF2981" s="20"/>
      <c r="AG2981" s="20"/>
      <c r="AH2981" s="20"/>
      <c r="AI2981" s="20"/>
      <c r="AJ2981" s="20"/>
      <c r="AK2981" s="20"/>
      <c r="AL2981" s="20"/>
      <c r="AM2981" s="20"/>
      <c r="AN2981" s="20"/>
      <c r="AO2981" s="20"/>
      <c r="AP2981" s="18"/>
      <c r="AQ2981" s="20"/>
      <c r="AR2981" s="8"/>
      <c r="AS2981" s="18"/>
      <c r="AU2981" s="16"/>
      <c r="AV2981" s="16"/>
      <c r="AW2981" s="16"/>
    </row>
    <row r="2982" spans="3:49" x14ac:dyDescent="0.2">
      <c r="C2982" s="18"/>
      <c r="D2982" s="22"/>
      <c r="E2982" s="22"/>
      <c r="F2982" s="22"/>
      <c r="G2982" s="22"/>
      <c r="H2982" s="22"/>
      <c r="I2982" s="22"/>
      <c r="J2982" s="18"/>
      <c r="K2982" s="22"/>
      <c r="L2982" s="22"/>
      <c r="M2982" s="18"/>
      <c r="O2982" s="18"/>
      <c r="P2982" s="18"/>
      <c r="Q2982" s="18"/>
      <c r="R2982" s="18"/>
      <c r="S2982" s="18"/>
      <c r="T2982" s="18"/>
      <c r="U2982" s="18"/>
      <c r="V2982" s="10"/>
      <c r="W2982" s="20"/>
      <c r="X2982" s="20"/>
      <c r="Y2982" s="18"/>
      <c r="Z2982" s="18"/>
      <c r="AA2982" s="18"/>
      <c r="AB2982" s="18"/>
      <c r="AC2982" s="18"/>
      <c r="AD2982" s="10"/>
      <c r="AE2982" s="20"/>
      <c r="AF2982" s="20"/>
      <c r="AG2982" s="20"/>
      <c r="AH2982" s="20"/>
      <c r="AI2982" s="20"/>
      <c r="AJ2982" s="20"/>
      <c r="AK2982" s="20"/>
      <c r="AL2982" s="20"/>
      <c r="AM2982" s="20"/>
      <c r="AN2982" s="20"/>
      <c r="AO2982" s="20"/>
      <c r="AP2982" s="18"/>
      <c r="AQ2982" s="20"/>
      <c r="AR2982" s="8"/>
      <c r="AS2982" s="18"/>
      <c r="AU2982" s="16"/>
      <c r="AV2982" s="16"/>
      <c r="AW2982" s="16"/>
    </row>
    <row r="2983" spans="3:49" x14ac:dyDescent="0.2">
      <c r="C2983" s="18"/>
      <c r="D2983" s="22"/>
      <c r="E2983" s="22"/>
      <c r="F2983" s="22"/>
      <c r="G2983" s="22"/>
      <c r="H2983" s="22"/>
      <c r="I2983" s="22"/>
      <c r="J2983" s="18"/>
      <c r="K2983" s="22"/>
      <c r="L2983" s="22"/>
      <c r="M2983" s="18"/>
      <c r="O2983" s="18"/>
      <c r="P2983" s="18"/>
      <c r="Q2983" s="18"/>
      <c r="R2983" s="18"/>
      <c r="S2983" s="18"/>
      <c r="T2983" s="18"/>
      <c r="U2983" s="18"/>
      <c r="V2983" s="10"/>
      <c r="W2983" s="20"/>
      <c r="X2983" s="20"/>
      <c r="Y2983" s="18"/>
      <c r="Z2983" s="18"/>
      <c r="AA2983" s="18"/>
      <c r="AB2983" s="18"/>
      <c r="AC2983" s="18"/>
      <c r="AD2983" s="10"/>
      <c r="AE2983" s="20"/>
      <c r="AF2983" s="20"/>
      <c r="AG2983" s="20"/>
      <c r="AH2983" s="20"/>
      <c r="AI2983" s="20"/>
      <c r="AJ2983" s="20"/>
      <c r="AK2983" s="20"/>
      <c r="AL2983" s="20"/>
      <c r="AM2983" s="20"/>
      <c r="AN2983" s="20"/>
      <c r="AO2983" s="20"/>
      <c r="AP2983" s="18"/>
      <c r="AQ2983" s="20"/>
      <c r="AR2983" s="8"/>
      <c r="AS2983" s="18"/>
      <c r="AU2983" s="16"/>
      <c r="AV2983" s="16"/>
      <c r="AW2983" s="16"/>
    </row>
    <row r="2984" spans="3:49" x14ac:dyDescent="0.2">
      <c r="C2984" s="18"/>
      <c r="D2984" s="22"/>
      <c r="E2984" s="22"/>
      <c r="F2984" s="22"/>
      <c r="G2984" s="22"/>
      <c r="H2984" s="22"/>
      <c r="I2984" s="22"/>
      <c r="J2984" s="18"/>
      <c r="K2984" s="22"/>
      <c r="L2984" s="22"/>
      <c r="M2984" s="18"/>
      <c r="O2984" s="18"/>
      <c r="P2984" s="18"/>
      <c r="Q2984" s="18"/>
      <c r="R2984" s="18"/>
      <c r="S2984" s="18"/>
      <c r="T2984" s="18"/>
      <c r="U2984" s="18"/>
      <c r="V2984" s="10"/>
      <c r="W2984" s="20"/>
      <c r="X2984" s="20"/>
      <c r="Y2984" s="18"/>
      <c r="Z2984" s="18"/>
      <c r="AA2984" s="18"/>
      <c r="AB2984" s="18"/>
      <c r="AC2984" s="18"/>
      <c r="AD2984" s="10"/>
      <c r="AE2984" s="20"/>
      <c r="AF2984" s="20"/>
      <c r="AG2984" s="20"/>
      <c r="AH2984" s="20"/>
      <c r="AI2984" s="20"/>
      <c r="AJ2984" s="20"/>
      <c r="AK2984" s="20"/>
      <c r="AL2984" s="20"/>
      <c r="AM2984" s="20"/>
      <c r="AN2984" s="20"/>
      <c r="AO2984" s="20"/>
      <c r="AP2984" s="18"/>
      <c r="AQ2984" s="20"/>
      <c r="AR2984" s="8"/>
      <c r="AS2984" s="18"/>
      <c r="AU2984" s="16"/>
      <c r="AV2984" s="16"/>
      <c r="AW2984" s="16"/>
    </row>
    <row r="2985" spans="3:49" x14ac:dyDescent="0.2">
      <c r="C2985" s="18"/>
      <c r="D2985" s="22"/>
      <c r="E2985" s="22"/>
      <c r="F2985" s="22"/>
      <c r="G2985" s="22"/>
      <c r="H2985" s="22"/>
      <c r="I2985" s="22"/>
      <c r="J2985" s="18"/>
      <c r="K2985" s="22"/>
      <c r="L2985" s="22"/>
      <c r="M2985" s="18"/>
      <c r="O2985" s="18"/>
      <c r="P2985" s="18"/>
      <c r="Q2985" s="18"/>
      <c r="R2985" s="18"/>
      <c r="S2985" s="18"/>
      <c r="T2985" s="18"/>
      <c r="U2985" s="18"/>
      <c r="V2985" s="10"/>
      <c r="W2985" s="20"/>
      <c r="X2985" s="20"/>
      <c r="Y2985" s="18"/>
      <c r="Z2985" s="18"/>
      <c r="AA2985" s="18"/>
      <c r="AB2985" s="18"/>
      <c r="AC2985" s="18"/>
      <c r="AD2985" s="10"/>
      <c r="AE2985" s="20"/>
      <c r="AF2985" s="20"/>
      <c r="AG2985" s="20"/>
      <c r="AH2985" s="20"/>
      <c r="AI2985" s="20"/>
      <c r="AJ2985" s="20"/>
      <c r="AK2985" s="20"/>
      <c r="AL2985" s="20"/>
      <c r="AM2985" s="20"/>
      <c r="AN2985" s="20"/>
      <c r="AO2985" s="20"/>
      <c r="AP2985" s="18"/>
      <c r="AQ2985" s="20"/>
      <c r="AR2985" s="8"/>
      <c r="AS2985" s="18"/>
      <c r="AU2985" s="16"/>
      <c r="AV2985" s="16"/>
      <c r="AW2985" s="16"/>
    </row>
    <row r="2986" spans="3:49" x14ac:dyDescent="0.2">
      <c r="C2986" s="18"/>
      <c r="D2986" s="22"/>
      <c r="E2986" s="22"/>
      <c r="F2986" s="22"/>
      <c r="G2986" s="22"/>
      <c r="H2986" s="22"/>
      <c r="I2986" s="22"/>
      <c r="J2986" s="18"/>
      <c r="K2986" s="22"/>
      <c r="L2986" s="22"/>
      <c r="M2986" s="18"/>
      <c r="O2986" s="18"/>
      <c r="P2986" s="18"/>
      <c r="Q2986" s="18"/>
      <c r="R2986" s="18"/>
      <c r="S2986" s="18"/>
      <c r="T2986" s="18"/>
      <c r="U2986" s="18"/>
      <c r="V2986" s="10"/>
      <c r="W2986" s="20"/>
      <c r="X2986" s="20"/>
      <c r="Y2986" s="18"/>
      <c r="Z2986" s="18"/>
      <c r="AA2986" s="18"/>
      <c r="AB2986" s="18"/>
      <c r="AC2986" s="18"/>
      <c r="AD2986" s="10"/>
      <c r="AE2986" s="20"/>
      <c r="AF2986" s="20"/>
      <c r="AG2986" s="20"/>
      <c r="AH2986" s="20"/>
      <c r="AI2986" s="20"/>
      <c r="AJ2986" s="20"/>
      <c r="AK2986" s="20"/>
      <c r="AL2986" s="20"/>
      <c r="AM2986" s="20"/>
      <c r="AN2986" s="20"/>
      <c r="AO2986" s="20"/>
      <c r="AP2986" s="18"/>
      <c r="AQ2986" s="20"/>
      <c r="AR2986" s="8"/>
      <c r="AS2986" s="18"/>
      <c r="AU2986" s="16"/>
      <c r="AV2986" s="16"/>
      <c r="AW2986" s="16"/>
    </row>
    <row r="2987" spans="3:49" x14ac:dyDescent="0.2">
      <c r="C2987" s="18"/>
      <c r="D2987" s="22"/>
      <c r="E2987" s="22"/>
      <c r="F2987" s="22"/>
      <c r="G2987" s="22"/>
      <c r="H2987" s="22"/>
      <c r="I2987" s="22"/>
      <c r="J2987" s="18"/>
      <c r="K2987" s="22"/>
      <c r="L2987" s="22"/>
      <c r="M2987" s="18"/>
      <c r="O2987" s="18"/>
      <c r="P2987" s="18"/>
      <c r="Q2987" s="18"/>
      <c r="R2987" s="18"/>
      <c r="S2987" s="18"/>
      <c r="T2987" s="18"/>
      <c r="U2987" s="18"/>
      <c r="V2987" s="10"/>
      <c r="W2987" s="20"/>
      <c r="X2987" s="20"/>
      <c r="Y2987" s="18"/>
      <c r="Z2987" s="18"/>
      <c r="AA2987" s="18"/>
      <c r="AB2987" s="18"/>
      <c r="AC2987" s="18"/>
      <c r="AD2987" s="10"/>
      <c r="AE2987" s="20"/>
      <c r="AF2987" s="20"/>
      <c r="AG2987" s="20"/>
      <c r="AH2987" s="20"/>
      <c r="AI2987" s="20"/>
      <c r="AJ2987" s="20"/>
      <c r="AK2987" s="20"/>
      <c r="AL2987" s="20"/>
      <c r="AM2987" s="20"/>
      <c r="AN2987" s="20"/>
      <c r="AO2987" s="20"/>
      <c r="AP2987" s="18"/>
      <c r="AQ2987" s="20"/>
      <c r="AR2987" s="8"/>
      <c r="AS2987" s="18"/>
      <c r="AU2987" s="16"/>
      <c r="AV2987" s="16"/>
      <c r="AW2987" s="16"/>
    </row>
    <row r="2988" spans="3:49" x14ac:dyDescent="0.2">
      <c r="C2988" s="18"/>
      <c r="D2988" s="22"/>
      <c r="E2988" s="22"/>
      <c r="F2988" s="22"/>
      <c r="G2988" s="22"/>
      <c r="H2988" s="22"/>
      <c r="I2988" s="22"/>
      <c r="J2988" s="18"/>
      <c r="K2988" s="22"/>
      <c r="L2988" s="22"/>
      <c r="M2988" s="18"/>
      <c r="O2988" s="18"/>
      <c r="P2988" s="18"/>
      <c r="Q2988" s="18"/>
      <c r="R2988" s="18"/>
      <c r="S2988" s="18"/>
      <c r="T2988" s="18"/>
      <c r="U2988" s="18"/>
      <c r="V2988" s="10"/>
      <c r="W2988" s="20"/>
      <c r="X2988" s="20"/>
      <c r="Y2988" s="18"/>
      <c r="Z2988" s="18"/>
      <c r="AA2988" s="18"/>
      <c r="AB2988" s="18"/>
      <c r="AC2988" s="18"/>
      <c r="AD2988" s="10"/>
      <c r="AE2988" s="20"/>
      <c r="AF2988" s="20"/>
      <c r="AG2988" s="20"/>
      <c r="AH2988" s="20"/>
      <c r="AI2988" s="20"/>
      <c r="AJ2988" s="20"/>
      <c r="AK2988" s="20"/>
      <c r="AL2988" s="20"/>
      <c r="AM2988" s="20"/>
      <c r="AN2988" s="20"/>
      <c r="AO2988" s="20"/>
      <c r="AP2988" s="18"/>
      <c r="AQ2988" s="20"/>
      <c r="AR2988" s="8"/>
      <c r="AS2988" s="18"/>
      <c r="AU2988" s="16"/>
      <c r="AV2988" s="16"/>
      <c r="AW2988" s="16"/>
    </row>
    <row r="2989" spans="3:49" x14ac:dyDescent="0.2">
      <c r="C2989" s="18"/>
      <c r="D2989" s="22"/>
      <c r="E2989" s="22"/>
      <c r="F2989" s="22"/>
      <c r="G2989" s="22"/>
      <c r="H2989" s="22"/>
      <c r="I2989" s="22"/>
      <c r="J2989" s="18"/>
      <c r="K2989" s="22"/>
      <c r="L2989" s="22"/>
      <c r="M2989" s="18"/>
      <c r="O2989" s="18"/>
      <c r="P2989" s="18"/>
      <c r="Q2989" s="18"/>
      <c r="R2989" s="18"/>
      <c r="S2989" s="18"/>
      <c r="T2989" s="18"/>
      <c r="U2989" s="18"/>
      <c r="V2989" s="10"/>
      <c r="W2989" s="20"/>
      <c r="X2989" s="20"/>
      <c r="Y2989" s="18"/>
      <c r="Z2989" s="18"/>
      <c r="AA2989" s="18"/>
      <c r="AB2989" s="18"/>
      <c r="AC2989" s="18"/>
      <c r="AD2989" s="10"/>
      <c r="AE2989" s="20"/>
      <c r="AF2989" s="20"/>
      <c r="AG2989" s="20"/>
      <c r="AH2989" s="20"/>
      <c r="AI2989" s="20"/>
      <c r="AJ2989" s="20"/>
      <c r="AK2989" s="20"/>
      <c r="AL2989" s="20"/>
      <c r="AM2989" s="20"/>
      <c r="AN2989" s="20"/>
      <c r="AO2989" s="20"/>
      <c r="AP2989" s="18"/>
      <c r="AQ2989" s="20"/>
      <c r="AR2989" s="8"/>
      <c r="AS2989" s="18"/>
      <c r="AU2989" s="16"/>
      <c r="AV2989" s="16"/>
      <c r="AW2989" s="16"/>
    </row>
    <row r="2990" spans="3:49" x14ac:dyDescent="0.2">
      <c r="C2990" s="18"/>
      <c r="D2990" s="22"/>
      <c r="E2990" s="22"/>
      <c r="F2990" s="22"/>
      <c r="G2990" s="22"/>
      <c r="H2990" s="22"/>
      <c r="I2990" s="22"/>
      <c r="J2990" s="18"/>
      <c r="K2990" s="22"/>
      <c r="L2990" s="22"/>
      <c r="M2990" s="18"/>
      <c r="O2990" s="18"/>
      <c r="P2990" s="18"/>
      <c r="Q2990" s="18"/>
      <c r="R2990" s="18"/>
      <c r="S2990" s="18"/>
      <c r="T2990" s="18"/>
      <c r="U2990" s="18"/>
      <c r="V2990" s="10"/>
      <c r="W2990" s="20"/>
      <c r="X2990" s="20"/>
      <c r="Y2990" s="18"/>
      <c r="Z2990" s="18"/>
      <c r="AA2990" s="18"/>
      <c r="AB2990" s="18"/>
      <c r="AC2990" s="18"/>
      <c r="AD2990" s="10"/>
      <c r="AE2990" s="20"/>
      <c r="AF2990" s="20"/>
      <c r="AG2990" s="20"/>
      <c r="AH2990" s="20"/>
      <c r="AI2990" s="20"/>
      <c r="AJ2990" s="20"/>
      <c r="AK2990" s="20"/>
      <c r="AL2990" s="20"/>
      <c r="AM2990" s="20"/>
      <c r="AN2990" s="20"/>
      <c r="AO2990" s="20"/>
      <c r="AP2990" s="18"/>
      <c r="AQ2990" s="20"/>
      <c r="AR2990" s="8"/>
      <c r="AS2990" s="18"/>
      <c r="AU2990" s="16"/>
      <c r="AV2990" s="16"/>
      <c r="AW2990" s="16"/>
    </row>
    <row r="2991" spans="3:49" x14ac:dyDescent="0.2">
      <c r="C2991" s="18"/>
      <c r="D2991" s="22"/>
      <c r="E2991" s="22"/>
      <c r="F2991" s="22"/>
      <c r="G2991" s="22"/>
      <c r="H2991" s="22"/>
      <c r="I2991" s="22"/>
      <c r="J2991" s="18"/>
      <c r="K2991" s="22"/>
      <c r="L2991" s="22"/>
      <c r="M2991" s="18"/>
      <c r="O2991" s="18"/>
      <c r="P2991" s="18"/>
      <c r="Q2991" s="18"/>
      <c r="R2991" s="18"/>
      <c r="S2991" s="18"/>
      <c r="T2991" s="18"/>
      <c r="U2991" s="18"/>
      <c r="V2991" s="10"/>
      <c r="W2991" s="20"/>
      <c r="X2991" s="20"/>
      <c r="Y2991" s="18"/>
      <c r="Z2991" s="18"/>
      <c r="AA2991" s="18"/>
      <c r="AB2991" s="18"/>
      <c r="AC2991" s="18"/>
      <c r="AD2991" s="10"/>
      <c r="AE2991" s="20"/>
      <c r="AF2991" s="20"/>
      <c r="AG2991" s="20"/>
      <c r="AH2991" s="20"/>
      <c r="AI2991" s="20"/>
      <c r="AJ2991" s="20"/>
      <c r="AK2991" s="20"/>
      <c r="AL2991" s="20"/>
      <c r="AM2991" s="20"/>
      <c r="AN2991" s="20"/>
      <c r="AO2991" s="20"/>
      <c r="AP2991" s="18"/>
      <c r="AQ2991" s="20"/>
      <c r="AR2991" s="8"/>
      <c r="AS2991" s="18"/>
      <c r="AU2991" s="16"/>
      <c r="AV2991" s="16"/>
      <c r="AW2991" s="16"/>
    </row>
    <row r="2992" spans="3:49" x14ac:dyDescent="0.2">
      <c r="C2992" s="18"/>
      <c r="D2992" s="22"/>
      <c r="E2992" s="22"/>
      <c r="F2992" s="22"/>
      <c r="G2992" s="22"/>
      <c r="H2992" s="22"/>
      <c r="I2992" s="22"/>
      <c r="J2992" s="18"/>
      <c r="K2992" s="22"/>
      <c r="L2992" s="22"/>
      <c r="M2992" s="18"/>
      <c r="O2992" s="18"/>
      <c r="P2992" s="18"/>
      <c r="Q2992" s="18"/>
      <c r="R2992" s="18"/>
      <c r="S2992" s="18"/>
      <c r="T2992" s="18"/>
      <c r="U2992" s="18"/>
      <c r="V2992" s="10"/>
      <c r="W2992" s="20"/>
      <c r="X2992" s="20"/>
      <c r="Y2992" s="18"/>
      <c r="Z2992" s="18"/>
      <c r="AA2992" s="18"/>
      <c r="AB2992" s="18"/>
      <c r="AC2992" s="18"/>
      <c r="AD2992" s="10"/>
      <c r="AE2992" s="20"/>
      <c r="AF2992" s="20"/>
      <c r="AG2992" s="20"/>
      <c r="AH2992" s="20"/>
      <c r="AI2992" s="20"/>
      <c r="AJ2992" s="20"/>
      <c r="AK2992" s="20"/>
      <c r="AL2992" s="20"/>
      <c r="AM2992" s="20"/>
      <c r="AN2992" s="20"/>
      <c r="AO2992" s="20"/>
      <c r="AP2992" s="18"/>
      <c r="AQ2992" s="20"/>
      <c r="AR2992" s="8"/>
      <c r="AS2992" s="18"/>
      <c r="AU2992" s="16"/>
      <c r="AV2992" s="16"/>
      <c r="AW2992" s="16"/>
    </row>
    <row r="2993" spans="3:49" x14ac:dyDescent="0.2">
      <c r="C2993" s="18"/>
      <c r="D2993" s="22"/>
      <c r="E2993" s="22"/>
      <c r="F2993" s="22"/>
      <c r="G2993" s="22"/>
      <c r="H2993" s="22"/>
      <c r="I2993" s="22"/>
      <c r="J2993" s="18"/>
      <c r="K2993" s="22"/>
      <c r="L2993" s="22"/>
      <c r="M2993" s="18"/>
      <c r="O2993" s="18"/>
      <c r="P2993" s="18"/>
      <c r="Q2993" s="18"/>
      <c r="R2993" s="18"/>
      <c r="S2993" s="18"/>
      <c r="T2993" s="18"/>
      <c r="U2993" s="18"/>
      <c r="V2993" s="10"/>
      <c r="W2993" s="20"/>
      <c r="X2993" s="20"/>
      <c r="Y2993" s="18"/>
      <c r="Z2993" s="18"/>
      <c r="AA2993" s="18"/>
      <c r="AB2993" s="18"/>
      <c r="AC2993" s="18"/>
      <c r="AD2993" s="10"/>
      <c r="AE2993" s="20"/>
      <c r="AF2993" s="20"/>
      <c r="AG2993" s="20"/>
      <c r="AH2993" s="20"/>
      <c r="AI2993" s="20"/>
      <c r="AJ2993" s="20"/>
      <c r="AK2993" s="20"/>
      <c r="AL2993" s="20"/>
      <c r="AM2993" s="20"/>
      <c r="AN2993" s="20"/>
      <c r="AO2993" s="20"/>
      <c r="AP2993" s="18"/>
      <c r="AQ2993" s="20"/>
      <c r="AR2993" s="8"/>
      <c r="AS2993" s="18"/>
      <c r="AU2993" s="16"/>
      <c r="AV2993" s="16"/>
      <c r="AW2993" s="16"/>
    </row>
    <row r="2994" spans="3:49" x14ac:dyDescent="0.2">
      <c r="C2994" s="18"/>
      <c r="D2994" s="22"/>
      <c r="E2994" s="22"/>
      <c r="F2994" s="22"/>
      <c r="G2994" s="22"/>
      <c r="H2994" s="22"/>
      <c r="I2994" s="22"/>
      <c r="J2994" s="18"/>
      <c r="K2994" s="22"/>
      <c r="L2994" s="22"/>
      <c r="M2994" s="18"/>
      <c r="O2994" s="18"/>
      <c r="P2994" s="18"/>
      <c r="Q2994" s="18"/>
      <c r="R2994" s="18"/>
      <c r="S2994" s="18"/>
      <c r="T2994" s="18"/>
      <c r="U2994" s="18"/>
      <c r="V2994" s="10"/>
      <c r="W2994" s="20"/>
      <c r="X2994" s="20"/>
      <c r="Y2994" s="18"/>
      <c r="Z2994" s="18"/>
      <c r="AA2994" s="18"/>
      <c r="AB2994" s="18"/>
      <c r="AC2994" s="18"/>
      <c r="AD2994" s="10"/>
      <c r="AE2994" s="20"/>
      <c r="AF2994" s="20"/>
      <c r="AG2994" s="20"/>
      <c r="AH2994" s="20"/>
      <c r="AI2994" s="20"/>
      <c r="AJ2994" s="20"/>
      <c r="AK2994" s="20"/>
      <c r="AL2994" s="20"/>
      <c r="AM2994" s="20"/>
      <c r="AN2994" s="20"/>
      <c r="AO2994" s="20"/>
      <c r="AP2994" s="18"/>
      <c r="AQ2994" s="20"/>
      <c r="AR2994" s="8"/>
      <c r="AS2994" s="18"/>
      <c r="AU2994" s="16"/>
      <c r="AV2994" s="16"/>
      <c r="AW2994" s="16"/>
    </row>
    <row r="2995" spans="3:49" x14ac:dyDescent="0.2">
      <c r="C2995" s="18"/>
      <c r="D2995" s="22"/>
      <c r="E2995" s="22"/>
      <c r="F2995" s="22"/>
      <c r="G2995" s="22"/>
      <c r="H2995" s="22"/>
      <c r="I2995" s="22"/>
      <c r="J2995" s="18"/>
      <c r="K2995" s="22"/>
      <c r="L2995" s="22"/>
      <c r="M2995" s="18"/>
      <c r="O2995" s="18"/>
      <c r="P2995" s="18"/>
      <c r="Q2995" s="18"/>
      <c r="R2995" s="18"/>
      <c r="S2995" s="18"/>
      <c r="T2995" s="18"/>
      <c r="U2995" s="18"/>
      <c r="V2995" s="10"/>
      <c r="W2995" s="20"/>
      <c r="X2995" s="20"/>
      <c r="Y2995" s="18"/>
      <c r="Z2995" s="18"/>
      <c r="AA2995" s="18"/>
      <c r="AB2995" s="18"/>
      <c r="AC2995" s="18"/>
      <c r="AD2995" s="10"/>
      <c r="AE2995" s="20"/>
      <c r="AF2995" s="20"/>
      <c r="AG2995" s="20"/>
      <c r="AH2995" s="20"/>
      <c r="AI2995" s="20"/>
      <c r="AJ2995" s="20"/>
      <c r="AK2995" s="20"/>
      <c r="AL2995" s="20"/>
      <c r="AM2995" s="20"/>
      <c r="AN2995" s="20"/>
      <c r="AO2995" s="20"/>
      <c r="AP2995" s="18"/>
      <c r="AQ2995" s="20"/>
      <c r="AR2995" s="8"/>
      <c r="AS2995" s="18"/>
      <c r="AU2995" s="16"/>
      <c r="AV2995" s="16"/>
      <c r="AW2995" s="16"/>
    </row>
    <row r="2996" spans="3:49" x14ac:dyDescent="0.2">
      <c r="C2996" s="18"/>
      <c r="D2996" s="22"/>
      <c r="E2996" s="22"/>
      <c r="F2996" s="22"/>
      <c r="G2996" s="22"/>
      <c r="H2996" s="22"/>
      <c r="I2996" s="22"/>
      <c r="J2996" s="18"/>
      <c r="K2996" s="22"/>
      <c r="L2996" s="22"/>
      <c r="M2996" s="18"/>
      <c r="O2996" s="18"/>
      <c r="P2996" s="18"/>
      <c r="Q2996" s="18"/>
      <c r="R2996" s="18"/>
      <c r="S2996" s="18"/>
      <c r="T2996" s="18"/>
      <c r="U2996" s="18"/>
      <c r="V2996" s="10"/>
      <c r="W2996" s="20"/>
      <c r="X2996" s="20"/>
      <c r="Y2996" s="18"/>
      <c r="Z2996" s="18"/>
      <c r="AA2996" s="18"/>
      <c r="AB2996" s="18"/>
      <c r="AC2996" s="18"/>
      <c r="AD2996" s="10"/>
      <c r="AE2996" s="20"/>
      <c r="AF2996" s="20"/>
      <c r="AG2996" s="20"/>
      <c r="AH2996" s="20"/>
      <c r="AI2996" s="20"/>
      <c r="AJ2996" s="20"/>
      <c r="AK2996" s="20"/>
      <c r="AL2996" s="20"/>
      <c r="AM2996" s="20"/>
      <c r="AN2996" s="20"/>
      <c r="AO2996" s="20"/>
      <c r="AP2996" s="18"/>
      <c r="AQ2996" s="20"/>
      <c r="AR2996" s="8"/>
      <c r="AS2996" s="18"/>
      <c r="AU2996" s="16"/>
      <c r="AV2996" s="16"/>
      <c r="AW2996" s="16"/>
    </row>
    <row r="2997" spans="3:49" x14ac:dyDescent="0.2">
      <c r="C2997" s="18"/>
      <c r="D2997" s="22"/>
      <c r="E2997" s="22"/>
      <c r="F2997" s="22"/>
      <c r="G2997" s="22"/>
      <c r="H2997" s="22"/>
      <c r="I2997" s="22"/>
      <c r="J2997" s="18"/>
      <c r="K2997" s="22"/>
      <c r="L2997" s="22"/>
      <c r="M2997" s="18"/>
      <c r="O2997" s="18"/>
      <c r="P2997" s="18"/>
      <c r="Q2997" s="18"/>
      <c r="R2997" s="18"/>
      <c r="S2997" s="18"/>
      <c r="T2997" s="18"/>
      <c r="U2997" s="18"/>
      <c r="V2997" s="10"/>
      <c r="W2997" s="20"/>
      <c r="X2997" s="20"/>
      <c r="Y2997" s="18"/>
      <c r="Z2997" s="18"/>
      <c r="AA2997" s="18"/>
      <c r="AB2997" s="18"/>
      <c r="AC2997" s="18"/>
      <c r="AD2997" s="10"/>
      <c r="AE2997" s="20"/>
      <c r="AF2997" s="20"/>
      <c r="AG2997" s="20"/>
      <c r="AH2997" s="20"/>
      <c r="AI2997" s="20"/>
      <c r="AJ2997" s="20"/>
      <c r="AK2997" s="20"/>
      <c r="AL2997" s="20"/>
      <c r="AM2997" s="20"/>
      <c r="AN2997" s="20"/>
      <c r="AO2997" s="20"/>
      <c r="AP2997" s="18"/>
      <c r="AQ2997" s="20"/>
      <c r="AR2997" s="8"/>
      <c r="AS2997" s="18"/>
      <c r="AU2997" s="16"/>
      <c r="AV2997" s="16"/>
      <c r="AW2997" s="16"/>
    </row>
    <row r="2998" spans="3:49" x14ac:dyDescent="0.2">
      <c r="C2998" s="18"/>
      <c r="D2998" s="22"/>
      <c r="E2998" s="22"/>
      <c r="F2998" s="22"/>
      <c r="G2998" s="22"/>
      <c r="H2998" s="22"/>
      <c r="I2998" s="22"/>
      <c r="J2998" s="18"/>
      <c r="K2998" s="22"/>
      <c r="L2998" s="22"/>
      <c r="M2998" s="18"/>
      <c r="O2998" s="18"/>
      <c r="P2998" s="18"/>
      <c r="Q2998" s="18"/>
      <c r="R2998" s="18"/>
      <c r="S2998" s="18"/>
      <c r="T2998" s="18"/>
      <c r="U2998" s="18"/>
      <c r="V2998" s="10"/>
      <c r="W2998" s="20"/>
      <c r="X2998" s="20"/>
      <c r="Y2998" s="18"/>
      <c r="Z2998" s="18"/>
      <c r="AA2998" s="18"/>
      <c r="AB2998" s="18"/>
      <c r="AC2998" s="18"/>
      <c r="AD2998" s="10"/>
      <c r="AE2998" s="20"/>
      <c r="AF2998" s="20"/>
      <c r="AG2998" s="20"/>
      <c r="AH2998" s="20"/>
      <c r="AI2998" s="20"/>
      <c r="AJ2998" s="20"/>
      <c r="AK2998" s="20"/>
      <c r="AL2998" s="20"/>
      <c r="AM2998" s="20"/>
      <c r="AN2998" s="20"/>
      <c r="AO2998" s="20"/>
      <c r="AP2998" s="18"/>
      <c r="AQ2998" s="20"/>
      <c r="AR2998" s="8"/>
      <c r="AS2998" s="18"/>
      <c r="AU2998" s="16"/>
      <c r="AV2998" s="16"/>
      <c r="AW2998" s="16"/>
    </row>
    <row r="2999" spans="3:49" x14ac:dyDescent="0.2">
      <c r="C2999" s="18"/>
      <c r="D2999" s="22"/>
      <c r="E2999" s="22"/>
      <c r="F2999" s="22"/>
      <c r="G2999" s="22"/>
      <c r="H2999" s="22"/>
      <c r="I2999" s="22"/>
      <c r="J2999" s="18"/>
      <c r="K2999" s="22"/>
      <c r="L2999" s="22"/>
      <c r="M2999" s="18"/>
      <c r="O2999" s="18"/>
      <c r="P2999" s="18"/>
      <c r="Q2999" s="18"/>
      <c r="R2999" s="18"/>
      <c r="S2999" s="18"/>
      <c r="T2999" s="18"/>
      <c r="U2999" s="18"/>
      <c r="V2999" s="10"/>
      <c r="W2999" s="20"/>
      <c r="X2999" s="20"/>
      <c r="Y2999" s="18"/>
      <c r="Z2999" s="18"/>
      <c r="AA2999" s="18"/>
      <c r="AB2999" s="18"/>
      <c r="AC2999" s="18"/>
      <c r="AD2999" s="10"/>
      <c r="AE2999" s="20"/>
      <c r="AF2999" s="20"/>
      <c r="AG2999" s="20"/>
      <c r="AH2999" s="20"/>
      <c r="AI2999" s="20"/>
      <c r="AJ2999" s="20"/>
      <c r="AK2999" s="20"/>
      <c r="AL2999" s="20"/>
      <c r="AM2999" s="20"/>
      <c r="AN2999" s="20"/>
      <c r="AO2999" s="20"/>
      <c r="AP2999" s="18"/>
      <c r="AQ2999" s="20"/>
      <c r="AR2999" s="8"/>
      <c r="AS2999" s="18"/>
      <c r="AU2999" s="16"/>
      <c r="AV2999" s="16"/>
      <c r="AW2999" s="16"/>
    </row>
    <row r="3000" spans="3:49" x14ac:dyDescent="0.2">
      <c r="C3000" s="18"/>
      <c r="D3000" s="22"/>
      <c r="E3000" s="22"/>
      <c r="F3000" s="22"/>
      <c r="G3000" s="22"/>
      <c r="H3000" s="22"/>
      <c r="I3000" s="22"/>
      <c r="J3000" s="18"/>
      <c r="K3000" s="22"/>
      <c r="L3000" s="22"/>
      <c r="M3000" s="18"/>
      <c r="O3000" s="18"/>
      <c r="P3000" s="18"/>
      <c r="Q3000" s="18"/>
      <c r="R3000" s="18"/>
      <c r="S3000" s="18"/>
      <c r="T3000" s="18"/>
      <c r="U3000" s="18"/>
      <c r="V3000" s="10"/>
      <c r="W3000" s="20"/>
      <c r="X3000" s="20"/>
      <c r="Y3000" s="18"/>
      <c r="Z3000" s="18"/>
      <c r="AA3000" s="18"/>
      <c r="AB3000" s="18"/>
      <c r="AC3000" s="18"/>
      <c r="AD3000" s="10"/>
      <c r="AE3000" s="20"/>
      <c r="AF3000" s="20"/>
      <c r="AG3000" s="20"/>
      <c r="AH3000" s="20"/>
      <c r="AI3000" s="20"/>
      <c r="AJ3000" s="20"/>
      <c r="AK3000" s="20"/>
      <c r="AL3000" s="20"/>
      <c r="AM3000" s="20"/>
      <c r="AN3000" s="20"/>
      <c r="AO3000" s="20"/>
      <c r="AP3000" s="18"/>
      <c r="AQ3000" s="20"/>
      <c r="AR3000" s="8"/>
      <c r="AS3000" s="18"/>
      <c r="AU3000" s="16"/>
      <c r="AV3000" s="16"/>
      <c r="AW3000" s="16"/>
    </row>
    <row r="3001" spans="3:49" x14ac:dyDescent="0.2">
      <c r="C3001" s="18"/>
      <c r="D3001" s="22"/>
      <c r="E3001" s="22"/>
      <c r="F3001" s="22"/>
      <c r="G3001" s="22"/>
      <c r="H3001" s="22"/>
      <c r="I3001" s="22"/>
      <c r="J3001" s="18"/>
      <c r="K3001" s="22"/>
      <c r="L3001" s="22"/>
      <c r="M3001" s="18"/>
      <c r="O3001" s="18"/>
      <c r="P3001" s="18"/>
      <c r="Q3001" s="18"/>
      <c r="R3001" s="18"/>
      <c r="S3001" s="18"/>
      <c r="T3001" s="18"/>
      <c r="U3001" s="18"/>
      <c r="V3001" s="10"/>
      <c r="W3001" s="20"/>
      <c r="X3001" s="20"/>
      <c r="Y3001" s="18"/>
      <c r="Z3001" s="18"/>
      <c r="AA3001" s="18"/>
      <c r="AB3001" s="18"/>
      <c r="AC3001" s="18"/>
      <c r="AD3001" s="10"/>
      <c r="AE3001" s="20"/>
      <c r="AF3001" s="20"/>
      <c r="AG3001" s="20"/>
      <c r="AH3001" s="20"/>
      <c r="AI3001" s="20"/>
      <c r="AJ3001" s="20"/>
      <c r="AK3001" s="20"/>
      <c r="AL3001" s="20"/>
      <c r="AM3001" s="20"/>
      <c r="AN3001" s="20"/>
      <c r="AO3001" s="20"/>
      <c r="AP3001" s="18"/>
      <c r="AQ3001" s="20"/>
      <c r="AR3001" s="8"/>
      <c r="AS3001" s="18"/>
      <c r="AU3001" s="16"/>
      <c r="AV3001" s="16"/>
      <c r="AW3001" s="16"/>
    </row>
    <row r="3002" spans="3:49" x14ac:dyDescent="0.2">
      <c r="C3002" s="18"/>
      <c r="D3002" s="22"/>
      <c r="E3002" s="22"/>
      <c r="F3002" s="22"/>
      <c r="G3002" s="22"/>
      <c r="H3002" s="22"/>
      <c r="I3002" s="22"/>
      <c r="J3002" s="18"/>
      <c r="K3002" s="22"/>
      <c r="L3002" s="22"/>
      <c r="M3002" s="18"/>
      <c r="O3002" s="18"/>
      <c r="P3002" s="18"/>
      <c r="Q3002" s="18"/>
      <c r="R3002" s="18"/>
      <c r="S3002" s="18"/>
      <c r="T3002" s="18"/>
      <c r="U3002" s="18"/>
      <c r="V3002" s="10"/>
      <c r="W3002" s="20"/>
      <c r="X3002" s="20"/>
      <c r="Y3002" s="18"/>
      <c r="Z3002" s="18"/>
      <c r="AA3002" s="18"/>
      <c r="AB3002" s="18"/>
      <c r="AC3002" s="18"/>
      <c r="AD3002" s="10"/>
      <c r="AE3002" s="20"/>
      <c r="AF3002" s="20"/>
      <c r="AG3002" s="20"/>
      <c r="AH3002" s="20"/>
      <c r="AI3002" s="20"/>
      <c r="AJ3002" s="20"/>
      <c r="AK3002" s="20"/>
      <c r="AL3002" s="20"/>
      <c r="AM3002" s="20"/>
      <c r="AN3002" s="20"/>
      <c r="AO3002" s="20"/>
      <c r="AP3002" s="18"/>
      <c r="AQ3002" s="20"/>
      <c r="AR3002" s="8"/>
      <c r="AS3002" s="18"/>
      <c r="AU3002" s="16"/>
      <c r="AV3002" s="16"/>
      <c r="AW3002" s="16"/>
    </row>
    <row r="3003" spans="3:49" x14ac:dyDescent="0.2">
      <c r="C3003" s="18"/>
      <c r="D3003" s="22"/>
      <c r="E3003" s="22"/>
      <c r="F3003" s="22"/>
      <c r="G3003" s="22"/>
      <c r="H3003" s="22"/>
      <c r="I3003" s="22"/>
      <c r="J3003" s="18"/>
      <c r="K3003" s="22"/>
      <c r="L3003" s="22"/>
      <c r="M3003" s="18"/>
      <c r="O3003" s="18"/>
      <c r="P3003" s="18"/>
      <c r="Q3003" s="18"/>
      <c r="R3003" s="18"/>
      <c r="S3003" s="18"/>
      <c r="T3003" s="18"/>
      <c r="U3003" s="18"/>
      <c r="V3003" s="10"/>
      <c r="W3003" s="20"/>
      <c r="X3003" s="20"/>
      <c r="Y3003" s="18"/>
      <c r="Z3003" s="18"/>
      <c r="AA3003" s="18"/>
      <c r="AB3003" s="18"/>
      <c r="AC3003" s="18"/>
      <c r="AD3003" s="10"/>
      <c r="AE3003" s="20"/>
      <c r="AF3003" s="20"/>
      <c r="AG3003" s="20"/>
      <c r="AH3003" s="20"/>
      <c r="AI3003" s="20"/>
      <c r="AJ3003" s="20"/>
      <c r="AK3003" s="20"/>
      <c r="AL3003" s="20"/>
      <c r="AM3003" s="20"/>
      <c r="AN3003" s="20"/>
      <c r="AO3003" s="20"/>
      <c r="AP3003" s="18"/>
      <c r="AQ3003" s="20"/>
      <c r="AR3003" s="8"/>
      <c r="AS3003" s="18"/>
      <c r="AU3003" s="16"/>
      <c r="AV3003" s="16"/>
      <c r="AW3003" s="16"/>
    </row>
    <row r="3004" spans="3:49" x14ac:dyDescent="0.2">
      <c r="C3004" s="18"/>
      <c r="D3004" s="22"/>
      <c r="E3004" s="22"/>
      <c r="F3004" s="22"/>
      <c r="G3004" s="22"/>
      <c r="H3004" s="22"/>
      <c r="I3004" s="22"/>
      <c r="J3004" s="18"/>
      <c r="K3004" s="22"/>
      <c r="L3004" s="22"/>
      <c r="M3004" s="18"/>
      <c r="O3004" s="18"/>
      <c r="P3004" s="18"/>
      <c r="Q3004" s="18"/>
      <c r="R3004" s="18"/>
      <c r="S3004" s="18"/>
      <c r="T3004" s="18"/>
      <c r="U3004" s="18"/>
      <c r="V3004" s="10"/>
      <c r="W3004" s="20"/>
      <c r="X3004" s="20"/>
      <c r="Y3004" s="18"/>
      <c r="Z3004" s="18"/>
      <c r="AA3004" s="18"/>
      <c r="AB3004" s="18"/>
      <c r="AC3004" s="18"/>
      <c r="AD3004" s="10"/>
      <c r="AE3004" s="20"/>
      <c r="AF3004" s="20"/>
      <c r="AG3004" s="20"/>
      <c r="AH3004" s="20"/>
      <c r="AI3004" s="20"/>
      <c r="AJ3004" s="20"/>
      <c r="AK3004" s="20"/>
      <c r="AL3004" s="20"/>
      <c r="AM3004" s="20"/>
      <c r="AN3004" s="20"/>
      <c r="AO3004" s="20"/>
      <c r="AP3004" s="18"/>
      <c r="AQ3004" s="20"/>
      <c r="AR3004" s="8"/>
      <c r="AS3004" s="18"/>
      <c r="AU3004" s="16"/>
      <c r="AV3004" s="16"/>
      <c r="AW3004" s="16"/>
    </row>
    <row r="3005" spans="3:49" x14ac:dyDescent="0.2">
      <c r="C3005" s="18"/>
      <c r="D3005" s="22"/>
      <c r="E3005" s="22"/>
      <c r="F3005" s="22"/>
      <c r="G3005" s="22"/>
      <c r="H3005" s="22"/>
      <c r="I3005" s="22"/>
      <c r="J3005" s="18"/>
      <c r="K3005" s="22"/>
      <c r="L3005" s="22"/>
      <c r="M3005" s="18"/>
      <c r="O3005" s="18"/>
      <c r="P3005" s="18"/>
      <c r="Q3005" s="18"/>
      <c r="R3005" s="18"/>
      <c r="S3005" s="18"/>
      <c r="T3005" s="18"/>
      <c r="U3005" s="18"/>
      <c r="V3005" s="10"/>
      <c r="W3005" s="20"/>
      <c r="X3005" s="20"/>
      <c r="Y3005" s="18"/>
      <c r="Z3005" s="18"/>
      <c r="AA3005" s="18"/>
      <c r="AB3005" s="18"/>
      <c r="AC3005" s="18"/>
      <c r="AD3005" s="10"/>
      <c r="AE3005" s="20"/>
      <c r="AF3005" s="20"/>
      <c r="AG3005" s="20"/>
      <c r="AH3005" s="20"/>
      <c r="AI3005" s="20"/>
      <c r="AJ3005" s="20"/>
      <c r="AK3005" s="20"/>
      <c r="AL3005" s="20"/>
      <c r="AM3005" s="20"/>
      <c r="AN3005" s="20"/>
      <c r="AO3005" s="20"/>
      <c r="AP3005" s="18"/>
      <c r="AQ3005" s="20"/>
      <c r="AR3005" s="8"/>
      <c r="AS3005" s="18"/>
      <c r="AU3005" s="16"/>
      <c r="AV3005" s="16"/>
      <c r="AW3005" s="16"/>
    </row>
    <row r="3006" spans="3:49" x14ac:dyDescent="0.2">
      <c r="C3006" s="18"/>
      <c r="D3006" s="22"/>
      <c r="E3006" s="22"/>
      <c r="F3006" s="22"/>
      <c r="G3006" s="22"/>
      <c r="H3006" s="22"/>
      <c r="I3006" s="22"/>
      <c r="J3006" s="18"/>
      <c r="K3006" s="22"/>
      <c r="L3006" s="22"/>
      <c r="M3006" s="18"/>
      <c r="O3006" s="18"/>
      <c r="P3006" s="18"/>
      <c r="Q3006" s="18"/>
      <c r="R3006" s="18"/>
      <c r="S3006" s="18"/>
      <c r="T3006" s="18"/>
      <c r="U3006" s="18"/>
      <c r="V3006" s="10"/>
      <c r="W3006" s="20"/>
      <c r="X3006" s="20"/>
      <c r="Y3006" s="18"/>
      <c r="Z3006" s="18"/>
      <c r="AA3006" s="18"/>
      <c r="AB3006" s="18"/>
      <c r="AC3006" s="18"/>
      <c r="AD3006" s="10"/>
      <c r="AE3006" s="20"/>
      <c r="AF3006" s="20"/>
      <c r="AG3006" s="20"/>
      <c r="AH3006" s="20"/>
      <c r="AI3006" s="20"/>
      <c r="AJ3006" s="20"/>
      <c r="AK3006" s="20"/>
      <c r="AL3006" s="20"/>
      <c r="AM3006" s="20"/>
      <c r="AN3006" s="20"/>
      <c r="AO3006" s="20"/>
      <c r="AP3006" s="18"/>
      <c r="AQ3006" s="20"/>
      <c r="AR3006" s="8"/>
      <c r="AS3006" s="18"/>
      <c r="AU3006" s="16"/>
      <c r="AV3006" s="16"/>
      <c r="AW3006" s="16"/>
    </row>
    <row r="3007" spans="3:49" x14ac:dyDescent="0.2">
      <c r="C3007" s="18"/>
      <c r="D3007" s="22"/>
      <c r="E3007" s="22"/>
      <c r="F3007" s="22"/>
      <c r="G3007" s="22"/>
      <c r="H3007" s="22"/>
      <c r="I3007" s="22"/>
      <c r="J3007" s="18"/>
      <c r="K3007" s="22"/>
      <c r="L3007" s="22"/>
      <c r="M3007" s="18"/>
      <c r="O3007" s="18"/>
      <c r="P3007" s="18"/>
      <c r="Q3007" s="18"/>
      <c r="R3007" s="18"/>
      <c r="S3007" s="18"/>
      <c r="T3007" s="18"/>
      <c r="U3007" s="18"/>
      <c r="V3007" s="10"/>
      <c r="W3007" s="20"/>
      <c r="X3007" s="20"/>
      <c r="Y3007" s="18"/>
      <c r="Z3007" s="18"/>
      <c r="AA3007" s="18"/>
      <c r="AB3007" s="18"/>
      <c r="AC3007" s="18"/>
      <c r="AD3007" s="10"/>
      <c r="AE3007" s="20"/>
      <c r="AF3007" s="20"/>
      <c r="AG3007" s="20"/>
      <c r="AH3007" s="20"/>
      <c r="AI3007" s="20"/>
      <c r="AJ3007" s="20"/>
      <c r="AK3007" s="20"/>
      <c r="AL3007" s="20"/>
      <c r="AM3007" s="20"/>
      <c r="AN3007" s="20"/>
      <c r="AO3007" s="20"/>
      <c r="AP3007" s="18"/>
      <c r="AQ3007" s="20"/>
      <c r="AR3007" s="8"/>
      <c r="AS3007" s="18"/>
      <c r="AU3007" s="16"/>
      <c r="AV3007" s="16"/>
      <c r="AW3007" s="16"/>
    </row>
    <row r="3008" spans="3:49" x14ac:dyDescent="0.2">
      <c r="C3008" s="18"/>
      <c r="D3008" s="22"/>
      <c r="E3008" s="22"/>
      <c r="F3008" s="22"/>
      <c r="G3008" s="22"/>
      <c r="H3008" s="22"/>
      <c r="I3008" s="22"/>
      <c r="J3008" s="18"/>
      <c r="K3008" s="22"/>
      <c r="L3008" s="22"/>
      <c r="M3008" s="18"/>
      <c r="O3008" s="18"/>
      <c r="P3008" s="18"/>
      <c r="Q3008" s="18"/>
      <c r="R3008" s="18"/>
      <c r="S3008" s="18"/>
      <c r="T3008" s="18"/>
      <c r="U3008" s="18"/>
      <c r="V3008" s="10"/>
      <c r="W3008" s="20"/>
      <c r="X3008" s="20"/>
      <c r="Y3008" s="18"/>
      <c r="Z3008" s="18"/>
      <c r="AA3008" s="18"/>
      <c r="AB3008" s="18"/>
      <c r="AC3008" s="18"/>
      <c r="AD3008" s="10"/>
      <c r="AE3008" s="20"/>
      <c r="AF3008" s="20"/>
      <c r="AG3008" s="20"/>
      <c r="AH3008" s="20"/>
      <c r="AI3008" s="20"/>
      <c r="AJ3008" s="20"/>
      <c r="AK3008" s="20"/>
      <c r="AL3008" s="20"/>
      <c r="AM3008" s="20"/>
      <c r="AN3008" s="20"/>
      <c r="AO3008" s="20"/>
      <c r="AP3008" s="18"/>
      <c r="AQ3008" s="20"/>
      <c r="AR3008" s="8"/>
      <c r="AS3008" s="18"/>
      <c r="AU3008" s="16"/>
      <c r="AV3008" s="16"/>
      <c r="AW3008" s="16"/>
    </row>
    <row r="3009" spans="3:49" x14ac:dyDescent="0.2">
      <c r="C3009" s="18"/>
      <c r="D3009" s="22"/>
      <c r="E3009" s="22"/>
      <c r="F3009" s="22"/>
      <c r="G3009" s="22"/>
      <c r="H3009" s="22"/>
      <c r="I3009" s="22"/>
      <c r="J3009" s="18"/>
      <c r="K3009" s="22"/>
      <c r="L3009" s="22"/>
      <c r="M3009" s="18"/>
      <c r="O3009" s="18"/>
      <c r="P3009" s="18"/>
      <c r="Q3009" s="18"/>
      <c r="R3009" s="18"/>
      <c r="S3009" s="18"/>
      <c r="T3009" s="18"/>
      <c r="U3009" s="18"/>
      <c r="V3009" s="10"/>
      <c r="W3009" s="20"/>
      <c r="X3009" s="20"/>
      <c r="Y3009" s="18"/>
      <c r="Z3009" s="18"/>
      <c r="AA3009" s="18"/>
      <c r="AB3009" s="18"/>
      <c r="AC3009" s="18"/>
      <c r="AD3009" s="10"/>
      <c r="AE3009" s="20"/>
      <c r="AF3009" s="20"/>
      <c r="AG3009" s="20"/>
      <c r="AH3009" s="20"/>
      <c r="AI3009" s="20"/>
      <c r="AJ3009" s="20"/>
      <c r="AK3009" s="20"/>
      <c r="AL3009" s="20"/>
      <c r="AM3009" s="20"/>
      <c r="AN3009" s="20"/>
      <c r="AO3009" s="20"/>
      <c r="AP3009" s="18"/>
      <c r="AQ3009" s="20"/>
      <c r="AR3009" s="8"/>
      <c r="AS3009" s="18"/>
      <c r="AU3009" s="16"/>
      <c r="AV3009" s="16"/>
      <c r="AW3009" s="16"/>
    </row>
    <row r="3010" spans="3:49" x14ac:dyDescent="0.2">
      <c r="C3010" s="18"/>
      <c r="D3010" s="22"/>
      <c r="E3010" s="22"/>
      <c r="F3010" s="22"/>
      <c r="G3010" s="22"/>
      <c r="H3010" s="22"/>
      <c r="I3010" s="22"/>
      <c r="J3010" s="18"/>
      <c r="K3010" s="22"/>
      <c r="L3010" s="22"/>
      <c r="M3010" s="18"/>
      <c r="O3010" s="18"/>
      <c r="P3010" s="18"/>
      <c r="Q3010" s="18"/>
      <c r="R3010" s="18"/>
      <c r="S3010" s="18"/>
      <c r="T3010" s="18"/>
      <c r="U3010" s="18"/>
      <c r="V3010" s="10"/>
      <c r="W3010" s="20"/>
      <c r="X3010" s="20"/>
      <c r="Y3010" s="18"/>
      <c r="Z3010" s="18"/>
      <c r="AA3010" s="18"/>
      <c r="AB3010" s="18"/>
      <c r="AC3010" s="18"/>
      <c r="AD3010" s="10"/>
      <c r="AE3010" s="20"/>
      <c r="AF3010" s="20"/>
      <c r="AG3010" s="20"/>
      <c r="AH3010" s="20"/>
      <c r="AI3010" s="20"/>
      <c r="AJ3010" s="20"/>
      <c r="AK3010" s="20"/>
      <c r="AL3010" s="20"/>
      <c r="AM3010" s="20"/>
      <c r="AN3010" s="20"/>
      <c r="AO3010" s="20"/>
      <c r="AP3010" s="18"/>
      <c r="AQ3010" s="20"/>
      <c r="AR3010" s="8"/>
      <c r="AS3010" s="18"/>
      <c r="AU3010" s="16"/>
      <c r="AV3010" s="16"/>
      <c r="AW3010" s="16"/>
    </row>
    <row r="3011" spans="3:49" x14ac:dyDescent="0.2">
      <c r="C3011" s="18"/>
      <c r="D3011" s="22"/>
      <c r="E3011" s="22"/>
      <c r="F3011" s="22"/>
      <c r="G3011" s="22"/>
      <c r="H3011" s="22"/>
      <c r="I3011" s="22"/>
      <c r="J3011" s="18"/>
      <c r="K3011" s="22"/>
      <c r="L3011" s="22"/>
      <c r="M3011" s="18"/>
      <c r="O3011" s="18"/>
      <c r="P3011" s="18"/>
      <c r="Q3011" s="18"/>
      <c r="R3011" s="18"/>
      <c r="S3011" s="18"/>
      <c r="T3011" s="18"/>
      <c r="U3011" s="18"/>
      <c r="V3011" s="10"/>
      <c r="W3011" s="20"/>
      <c r="X3011" s="20"/>
      <c r="Y3011" s="18"/>
      <c r="Z3011" s="18"/>
      <c r="AA3011" s="18"/>
      <c r="AB3011" s="18"/>
      <c r="AC3011" s="18"/>
      <c r="AD3011" s="10"/>
      <c r="AE3011" s="20"/>
      <c r="AF3011" s="20"/>
      <c r="AG3011" s="20"/>
      <c r="AH3011" s="20"/>
      <c r="AI3011" s="20"/>
      <c r="AJ3011" s="20"/>
      <c r="AK3011" s="20"/>
      <c r="AL3011" s="20"/>
      <c r="AM3011" s="20"/>
      <c r="AN3011" s="20"/>
      <c r="AO3011" s="20"/>
      <c r="AP3011" s="18"/>
      <c r="AQ3011" s="20"/>
      <c r="AR3011" s="8"/>
      <c r="AS3011" s="18"/>
      <c r="AU3011" s="16"/>
      <c r="AV3011" s="16"/>
      <c r="AW3011" s="16"/>
    </row>
    <row r="3012" spans="3:49" x14ac:dyDescent="0.2">
      <c r="C3012" s="18"/>
      <c r="D3012" s="22"/>
      <c r="E3012" s="22"/>
      <c r="F3012" s="22"/>
      <c r="G3012" s="22"/>
      <c r="H3012" s="22"/>
      <c r="I3012" s="22"/>
      <c r="J3012" s="18"/>
      <c r="K3012" s="22"/>
      <c r="L3012" s="22"/>
      <c r="M3012" s="18"/>
      <c r="O3012" s="18"/>
      <c r="P3012" s="18"/>
      <c r="Q3012" s="18"/>
      <c r="R3012" s="18"/>
      <c r="S3012" s="18"/>
      <c r="T3012" s="18"/>
      <c r="U3012" s="18"/>
      <c r="V3012" s="10"/>
      <c r="W3012" s="20"/>
      <c r="X3012" s="20"/>
      <c r="Y3012" s="18"/>
      <c r="Z3012" s="18"/>
      <c r="AA3012" s="18"/>
      <c r="AB3012" s="18"/>
      <c r="AC3012" s="18"/>
      <c r="AD3012" s="10"/>
      <c r="AE3012" s="20"/>
      <c r="AF3012" s="20"/>
      <c r="AG3012" s="20"/>
      <c r="AH3012" s="20"/>
      <c r="AI3012" s="20"/>
      <c r="AJ3012" s="20"/>
      <c r="AK3012" s="20"/>
      <c r="AL3012" s="20"/>
      <c r="AM3012" s="20"/>
      <c r="AN3012" s="20"/>
      <c r="AO3012" s="20"/>
      <c r="AP3012" s="18"/>
      <c r="AQ3012" s="20"/>
      <c r="AR3012" s="8"/>
      <c r="AS3012" s="18"/>
      <c r="AU3012" s="16"/>
      <c r="AV3012" s="16"/>
      <c r="AW3012" s="16"/>
    </row>
    <row r="3013" spans="3:49" x14ac:dyDescent="0.2">
      <c r="C3013" s="18"/>
      <c r="D3013" s="22"/>
      <c r="E3013" s="22"/>
      <c r="F3013" s="22"/>
      <c r="G3013" s="22"/>
      <c r="H3013" s="22"/>
      <c r="I3013" s="22"/>
      <c r="J3013" s="18"/>
      <c r="K3013" s="22"/>
      <c r="L3013" s="22"/>
      <c r="M3013" s="18"/>
      <c r="O3013" s="18"/>
      <c r="P3013" s="18"/>
      <c r="Q3013" s="18"/>
      <c r="R3013" s="18"/>
      <c r="S3013" s="18"/>
      <c r="T3013" s="18"/>
      <c r="U3013" s="18"/>
      <c r="V3013" s="10"/>
      <c r="W3013" s="20"/>
      <c r="X3013" s="20"/>
      <c r="Y3013" s="18"/>
      <c r="Z3013" s="18"/>
      <c r="AA3013" s="18"/>
      <c r="AB3013" s="18"/>
      <c r="AC3013" s="18"/>
      <c r="AD3013" s="10"/>
      <c r="AE3013" s="20"/>
      <c r="AF3013" s="20"/>
      <c r="AG3013" s="20"/>
      <c r="AH3013" s="20"/>
      <c r="AI3013" s="20"/>
      <c r="AJ3013" s="20"/>
      <c r="AK3013" s="20"/>
      <c r="AL3013" s="20"/>
      <c r="AM3013" s="20"/>
      <c r="AN3013" s="20"/>
      <c r="AO3013" s="20"/>
      <c r="AP3013" s="18"/>
      <c r="AQ3013" s="20"/>
      <c r="AR3013" s="8"/>
      <c r="AS3013" s="18"/>
      <c r="AU3013" s="16"/>
      <c r="AV3013" s="16"/>
      <c r="AW3013" s="16"/>
    </row>
    <row r="3014" spans="3:49" x14ac:dyDescent="0.2">
      <c r="C3014" s="18"/>
      <c r="D3014" s="22"/>
      <c r="E3014" s="22"/>
      <c r="F3014" s="22"/>
      <c r="G3014" s="22"/>
      <c r="H3014" s="22"/>
      <c r="I3014" s="22"/>
      <c r="J3014" s="18"/>
      <c r="K3014" s="22"/>
      <c r="L3014" s="22"/>
      <c r="M3014" s="18"/>
      <c r="O3014" s="18"/>
      <c r="P3014" s="18"/>
      <c r="Q3014" s="18"/>
      <c r="R3014" s="18"/>
      <c r="S3014" s="18"/>
      <c r="T3014" s="18"/>
      <c r="U3014" s="18"/>
      <c r="V3014" s="10"/>
      <c r="W3014" s="20"/>
      <c r="X3014" s="20"/>
      <c r="Y3014" s="18"/>
      <c r="Z3014" s="18"/>
      <c r="AA3014" s="18"/>
      <c r="AB3014" s="18"/>
      <c r="AC3014" s="18"/>
      <c r="AD3014" s="10"/>
      <c r="AE3014" s="20"/>
      <c r="AF3014" s="20"/>
      <c r="AG3014" s="20"/>
      <c r="AH3014" s="20"/>
      <c r="AI3014" s="20"/>
      <c r="AJ3014" s="20"/>
      <c r="AK3014" s="20"/>
      <c r="AL3014" s="20"/>
      <c r="AM3014" s="20"/>
      <c r="AN3014" s="20"/>
      <c r="AO3014" s="20"/>
      <c r="AP3014" s="18"/>
      <c r="AQ3014" s="20"/>
      <c r="AR3014" s="8"/>
      <c r="AS3014" s="18"/>
      <c r="AU3014" s="16"/>
      <c r="AV3014" s="16"/>
      <c r="AW3014" s="16"/>
    </row>
    <row r="3015" spans="3:49" x14ac:dyDescent="0.2">
      <c r="C3015" s="18"/>
      <c r="D3015" s="22"/>
      <c r="E3015" s="22"/>
      <c r="F3015" s="22"/>
      <c r="G3015" s="22"/>
      <c r="H3015" s="22"/>
      <c r="I3015" s="22"/>
      <c r="J3015" s="18"/>
      <c r="K3015" s="22"/>
      <c r="L3015" s="22"/>
      <c r="M3015" s="18"/>
      <c r="O3015" s="18"/>
      <c r="P3015" s="18"/>
      <c r="Q3015" s="18"/>
      <c r="R3015" s="18"/>
      <c r="S3015" s="18"/>
      <c r="T3015" s="18"/>
      <c r="U3015" s="18"/>
      <c r="V3015" s="10"/>
      <c r="W3015" s="20"/>
      <c r="X3015" s="20"/>
      <c r="Y3015" s="18"/>
      <c r="Z3015" s="18"/>
      <c r="AA3015" s="18"/>
      <c r="AB3015" s="18"/>
      <c r="AC3015" s="18"/>
      <c r="AD3015" s="10"/>
      <c r="AE3015" s="20"/>
      <c r="AF3015" s="20"/>
      <c r="AG3015" s="20"/>
      <c r="AH3015" s="20"/>
      <c r="AI3015" s="20"/>
      <c r="AJ3015" s="20"/>
      <c r="AK3015" s="20"/>
      <c r="AL3015" s="20"/>
      <c r="AM3015" s="20"/>
      <c r="AN3015" s="20"/>
      <c r="AO3015" s="20"/>
      <c r="AP3015" s="18"/>
      <c r="AQ3015" s="20"/>
      <c r="AR3015" s="8"/>
      <c r="AS3015" s="18"/>
      <c r="AU3015" s="16"/>
      <c r="AV3015" s="16"/>
      <c r="AW3015" s="16"/>
    </row>
    <row r="3016" spans="3:49" x14ac:dyDescent="0.2">
      <c r="C3016" s="18"/>
      <c r="D3016" s="22"/>
      <c r="E3016" s="22"/>
      <c r="F3016" s="22"/>
      <c r="G3016" s="22"/>
      <c r="H3016" s="22"/>
      <c r="I3016" s="22"/>
      <c r="J3016" s="18"/>
      <c r="K3016" s="22"/>
      <c r="L3016" s="22"/>
      <c r="M3016" s="18"/>
      <c r="O3016" s="18"/>
      <c r="P3016" s="18"/>
      <c r="Q3016" s="18"/>
      <c r="R3016" s="18"/>
      <c r="S3016" s="18"/>
      <c r="T3016" s="18"/>
      <c r="U3016" s="18"/>
      <c r="V3016" s="10"/>
      <c r="W3016" s="20"/>
      <c r="X3016" s="20"/>
      <c r="Y3016" s="18"/>
      <c r="Z3016" s="18"/>
      <c r="AA3016" s="18"/>
      <c r="AB3016" s="18"/>
      <c r="AC3016" s="18"/>
      <c r="AD3016" s="10"/>
      <c r="AE3016" s="20"/>
      <c r="AF3016" s="20"/>
      <c r="AG3016" s="20"/>
      <c r="AH3016" s="20"/>
      <c r="AI3016" s="20"/>
      <c r="AJ3016" s="20"/>
      <c r="AK3016" s="20"/>
      <c r="AL3016" s="20"/>
      <c r="AM3016" s="20"/>
      <c r="AN3016" s="20"/>
      <c r="AO3016" s="20"/>
      <c r="AP3016" s="18"/>
      <c r="AQ3016" s="20"/>
      <c r="AR3016" s="8"/>
      <c r="AS3016" s="18"/>
      <c r="AU3016" s="16"/>
      <c r="AV3016" s="16"/>
      <c r="AW3016" s="16"/>
    </row>
    <row r="3017" spans="3:49" x14ac:dyDescent="0.2">
      <c r="C3017" s="18"/>
      <c r="D3017" s="22"/>
      <c r="E3017" s="22"/>
      <c r="F3017" s="22"/>
      <c r="G3017" s="22"/>
      <c r="H3017" s="22"/>
      <c r="I3017" s="22"/>
      <c r="J3017" s="18"/>
      <c r="K3017" s="22"/>
      <c r="L3017" s="22"/>
      <c r="M3017" s="18"/>
      <c r="O3017" s="18"/>
      <c r="P3017" s="18"/>
      <c r="Q3017" s="18"/>
      <c r="R3017" s="18"/>
      <c r="S3017" s="18"/>
      <c r="T3017" s="18"/>
      <c r="U3017" s="18"/>
      <c r="V3017" s="10"/>
      <c r="W3017" s="20"/>
      <c r="X3017" s="20"/>
      <c r="Y3017" s="18"/>
      <c r="Z3017" s="18"/>
      <c r="AA3017" s="18"/>
      <c r="AB3017" s="18"/>
      <c r="AC3017" s="18"/>
      <c r="AD3017" s="10"/>
      <c r="AE3017" s="20"/>
      <c r="AF3017" s="20"/>
      <c r="AG3017" s="20"/>
      <c r="AH3017" s="20"/>
      <c r="AI3017" s="20"/>
      <c r="AJ3017" s="20"/>
      <c r="AK3017" s="20"/>
      <c r="AL3017" s="20"/>
      <c r="AM3017" s="20"/>
      <c r="AN3017" s="20"/>
      <c r="AO3017" s="20"/>
      <c r="AP3017" s="18"/>
      <c r="AQ3017" s="20"/>
      <c r="AR3017" s="8"/>
      <c r="AS3017" s="18"/>
      <c r="AU3017" s="16"/>
      <c r="AV3017" s="16"/>
      <c r="AW3017" s="16"/>
    </row>
    <row r="3018" spans="3:49" x14ac:dyDescent="0.2">
      <c r="C3018" s="18"/>
      <c r="D3018" s="22"/>
      <c r="E3018" s="22"/>
      <c r="F3018" s="22"/>
      <c r="G3018" s="22"/>
      <c r="H3018" s="22"/>
      <c r="I3018" s="22"/>
      <c r="J3018" s="18"/>
      <c r="K3018" s="22"/>
      <c r="L3018" s="22"/>
      <c r="M3018" s="18"/>
      <c r="O3018" s="18"/>
      <c r="P3018" s="18"/>
      <c r="Q3018" s="18"/>
      <c r="R3018" s="18"/>
      <c r="S3018" s="18"/>
      <c r="T3018" s="18"/>
      <c r="U3018" s="18"/>
      <c r="V3018" s="10"/>
      <c r="W3018" s="20"/>
      <c r="X3018" s="20"/>
      <c r="Y3018" s="18"/>
      <c r="Z3018" s="18"/>
      <c r="AA3018" s="18"/>
      <c r="AB3018" s="18"/>
      <c r="AC3018" s="18"/>
      <c r="AD3018" s="10"/>
      <c r="AE3018" s="20"/>
      <c r="AF3018" s="20"/>
      <c r="AG3018" s="20"/>
      <c r="AH3018" s="20"/>
      <c r="AI3018" s="20"/>
      <c r="AJ3018" s="20"/>
      <c r="AK3018" s="20"/>
      <c r="AL3018" s="20"/>
      <c r="AM3018" s="20"/>
      <c r="AN3018" s="20"/>
      <c r="AO3018" s="20"/>
      <c r="AP3018" s="18"/>
      <c r="AQ3018" s="20"/>
      <c r="AR3018" s="8"/>
      <c r="AS3018" s="18"/>
      <c r="AU3018" s="16"/>
      <c r="AV3018" s="16"/>
      <c r="AW3018" s="16"/>
    </row>
    <row r="3019" spans="3:49" x14ac:dyDescent="0.2">
      <c r="C3019" s="18"/>
      <c r="D3019" s="22"/>
      <c r="E3019" s="22"/>
      <c r="F3019" s="22"/>
      <c r="G3019" s="22"/>
      <c r="H3019" s="22"/>
      <c r="I3019" s="22"/>
      <c r="J3019" s="18"/>
      <c r="K3019" s="22"/>
      <c r="L3019" s="22"/>
      <c r="M3019" s="18"/>
      <c r="O3019" s="18"/>
      <c r="P3019" s="18"/>
      <c r="Q3019" s="18"/>
      <c r="R3019" s="18"/>
      <c r="S3019" s="18"/>
      <c r="T3019" s="18"/>
      <c r="U3019" s="18"/>
      <c r="V3019" s="10"/>
      <c r="W3019" s="20"/>
      <c r="X3019" s="20"/>
      <c r="Y3019" s="18"/>
      <c r="Z3019" s="18"/>
      <c r="AA3019" s="18"/>
      <c r="AB3019" s="18"/>
      <c r="AC3019" s="18"/>
      <c r="AD3019" s="10"/>
      <c r="AE3019" s="20"/>
      <c r="AF3019" s="20"/>
      <c r="AG3019" s="20"/>
      <c r="AH3019" s="20"/>
      <c r="AI3019" s="20"/>
      <c r="AJ3019" s="20"/>
      <c r="AK3019" s="20"/>
      <c r="AL3019" s="20"/>
      <c r="AM3019" s="20"/>
      <c r="AN3019" s="20"/>
      <c r="AO3019" s="20"/>
      <c r="AP3019" s="18"/>
      <c r="AQ3019" s="20"/>
      <c r="AR3019" s="8"/>
      <c r="AS3019" s="18"/>
      <c r="AU3019" s="16"/>
      <c r="AV3019" s="16"/>
      <c r="AW3019" s="16"/>
    </row>
    <row r="3020" spans="3:49" x14ac:dyDescent="0.2">
      <c r="C3020" s="18"/>
      <c r="D3020" s="22"/>
      <c r="E3020" s="22"/>
      <c r="F3020" s="22"/>
      <c r="G3020" s="22"/>
      <c r="H3020" s="22"/>
      <c r="I3020" s="22"/>
      <c r="J3020" s="18"/>
      <c r="K3020" s="22"/>
      <c r="L3020" s="22"/>
      <c r="M3020" s="18"/>
      <c r="O3020" s="18"/>
      <c r="P3020" s="18"/>
      <c r="Q3020" s="18"/>
      <c r="R3020" s="18"/>
      <c r="S3020" s="18"/>
      <c r="T3020" s="18"/>
      <c r="U3020" s="18"/>
      <c r="V3020" s="10"/>
      <c r="W3020" s="20"/>
      <c r="X3020" s="20"/>
      <c r="Y3020" s="18"/>
      <c r="Z3020" s="18"/>
      <c r="AA3020" s="18"/>
      <c r="AB3020" s="18"/>
      <c r="AC3020" s="18"/>
      <c r="AD3020" s="10"/>
      <c r="AE3020" s="20"/>
      <c r="AF3020" s="20"/>
      <c r="AG3020" s="20"/>
      <c r="AH3020" s="20"/>
      <c r="AI3020" s="20"/>
      <c r="AJ3020" s="20"/>
      <c r="AK3020" s="20"/>
      <c r="AL3020" s="20"/>
      <c r="AM3020" s="20"/>
      <c r="AN3020" s="20"/>
      <c r="AO3020" s="20"/>
      <c r="AP3020" s="18"/>
      <c r="AQ3020" s="20"/>
      <c r="AR3020" s="8"/>
      <c r="AS3020" s="18"/>
      <c r="AU3020" s="16"/>
      <c r="AV3020" s="16"/>
      <c r="AW3020" s="16"/>
    </row>
    <row r="3021" spans="3:49" x14ac:dyDescent="0.2">
      <c r="C3021" s="18"/>
      <c r="D3021" s="22"/>
      <c r="E3021" s="22"/>
      <c r="F3021" s="22"/>
      <c r="G3021" s="22"/>
      <c r="H3021" s="22"/>
      <c r="I3021" s="22"/>
      <c r="J3021" s="18"/>
      <c r="K3021" s="22"/>
      <c r="L3021" s="22"/>
      <c r="M3021" s="18"/>
      <c r="O3021" s="18"/>
      <c r="P3021" s="18"/>
      <c r="Q3021" s="18"/>
      <c r="R3021" s="18"/>
      <c r="S3021" s="18"/>
      <c r="T3021" s="18"/>
      <c r="U3021" s="18"/>
      <c r="V3021" s="10"/>
      <c r="W3021" s="20"/>
      <c r="X3021" s="20"/>
      <c r="Y3021" s="18"/>
      <c r="Z3021" s="18"/>
      <c r="AA3021" s="18"/>
      <c r="AB3021" s="18"/>
      <c r="AC3021" s="18"/>
      <c r="AD3021" s="10"/>
      <c r="AE3021" s="20"/>
      <c r="AF3021" s="20"/>
      <c r="AG3021" s="20"/>
      <c r="AH3021" s="20"/>
      <c r="AI3021" s="20"/>
      <c r="AJ3021" s="20"/>
      <c r="AK3021" s="20"/>
      <c r="AL3021" s="20"/>
      <c r="AM3021" s="20"/>
      <c r="AN3021" s="20"/>
      <c r="AO3021" s="20"/>
      <c r="AP3021" s="18"/>
      <c r="AQ3021" s="20"/>
      <c r="AR3021" s="8"/>
      <c r="AS3021" s="18"/>
      <c r="AU3021" s="16"/>
      <c r="AV3021" s="16"/>
      <c r="AW3021" s="16"/>
    </row>
    <row r="3022" spans="3:49" x14ac:dyDescent="0.2">
      <c r="C3022" s="18"/>
      <c r="D3022" s="22"/>
      <c r="E3022" s="22"/>
      <c r="F3022" s="22"/>
      <c r="G3022" s="22"/>
      <c r="H3022" s="22"/>
      <c r="I3022" s="22"/>
      <c r="J3022" s="18"/>
      <c r="K3022" s="22"/>
      <c r="L3022" s="22"/>
      <c r="M3022" s="18"/>
      <c r="O3022" s="18"/>
      <c r="P3022" s="18"/>
      <c r="Q3022" s="18"/>
      <c r="R3022" s="18"/>
      <c r="S3022" s="18"/>
      <c r="T3022" s="18"/>
      <c r="U3022" s="18"/>
      <c r="V3022" s="10"/>
      <c r="W3022" s="20"/>
      <c r="X3022" s="20"/>
      <c r="Y3022" s="18"/>
      <c r="Z3022" s="18"/>
      <c r="AA3022" s="18"/>
      <c r="AB3022" s="18"/>
      <c r="AC3022" s="18"/>
      <c r="AD3022" s="10"/>
      <c r="AE3022" s="20"/>
      <c r="AF3022" s="20"/>
      <c r="AG3022" s="20"/>
      <c r="AH3022" s="20"/>
      <c r="AI3022" s="20"/>
      <c r="AJ3022" s="20"/>
      <c r="AK3022" s="20"/>
      <c r="AL3022" s="20"/>
      <c r="AM3022" s="20"/>
      <c r="AN3022" s="20"/>
      <c r="AO3022" s="20"/>
      <c r="AP3022" s="18"/>
      <c r="AQ3022" s="20"/>
      <c r="AR3022" s="8"/>
      <c r="AS3022" s="18"/>
      <c r="AU3022" s="16"/>
      <c r="AV3022" s="16"/>
      <c r="AW3022" s="16"/>
    </row>
    <row r="3023" spans="3:49" x14ac:dyDescent="0.2">
      <c r="C3023" s="18"/>
      <c r="D3023" s="22"/>
      <c r="E3023" s="22"/>
      <c r="F3023" s="22"/>
      <c r="G3023" s="22"/>
      <c r="H3023" s="22"/>
      <c r="I3023" s="22"/>
      <c r="J3023" s="18"/>
      <c r="K3023" s="22"/>
      <c r="L3023" s="22"/>
      <c r="M3023" s="18"/>
      <c r="O3023" s="18"/>
      <c r="P3023" s="18"/>
      <c r="Q3023" s="18"/>
      <c r="R3023" s="18"/>
      <c r="S3023" s="18"/>
      <c r="T3023" s="18"/>
      <c r="U3023" s="18"/>
      <c r="V3023" s="10"/>
      <c r="W3023" s="20"/>
      <c r="X3023" s="20"/>
      <c r="Y3023" s="18"/>
      <c r="Z3023" s="18"/>
      <c r="AA3023" s="18"/>
      <c r="AB3023" s="18"/>
      <c r="AC3023" s="18"/>
      <c r="AD3023" s="10"/>
      <c r="AE3023" s="20"/>
      <c r="AF3023" s="20"/>
      <c r="AG3023" s="20"/>
      <c r="AH3023" s="20"/>
      <c r="AI3023" s="20"/>
      <c r="AJ3023" s="20"/>
      <c r="AK3023" s="20"/>
      <c r="AL3023" s="20"/>
      <c r="AM3023" s="20"/>
      <c r="AN3023" s="20"/>
      <c r="AO3023" s="20"/>
      <c r="AP3023" s="18"/>
      <c r="AQ3023" s="20"/>
      <c r="AR3023" s="8"/>
      <c r="AS3023" s="18"/>
      <c r="AU3023" s="16"/>
      <c r="AV3023" s="16"/>
      <c r="AW3023" s="16"/>
    </row>
    <row r="3024" spans="3:49" x14ac:dyDescent="0.2">
      <c r="C3024" s="18"/>
      <c r="D3024" s="22"/>
      <c r="E3024" s="22"/>
      <c r="F3024" s="22"/>
      <c r="G3024" s="22"/>
      <c r="H3024" s="22"/>
      <c r="I3024" s="22"/>
      <c r="J3024" s="18"/>
      <c r="K3024" s="22"/>
      <c r="L3024" s="22"/>
      <c r="M3024" s="18"/>
      <c r="O3024" s="18"/>
      <c r="P3024" s="18"/>
      <c r="Q3024" s="18"/>
      <c r="R3024" s="18"/>
      <c r="S3024" s="18"/>
      <c r="T3024" s="18"/>
      <c r="U3024" s="18"/>
      <c r="V3024" s="10"/>
      <c r="W3024" s="20"/>
      <c r="X3024" s="20"/>
      <c r="Y3024" s="18"/>
      <c r="Z3024" s="18"/>
      <c r="AA3024" s="18"/>
      <c r="AB3024" s="18"/>
      <c r="AC3024" s="18"/>
      <c r="AD3024" s="10"/>
      <c r="AE3024" s="20"/>
      <c r="AF3024" s="20"/>
      <c r="AG3024" s="20"/>
      <c r="AH3024" s="20"/>
      <c r="AI3024" s="20"/>
      <c r="AJ3024" s="20"/>
      <c r="AK3024" s="20"/>
      <c r="AL3024" s="20"/>
      <c r="AM3024" s="20"/>
      <c r="AN3024" s="20"/>
      <c r="AO3024" s="20"/>
      <c r="AP3024" s="18"/>
      <c r="AQ3024" s="20"/>
      <c r="AR3024" s="8"/>
      <c r="AS3024" s="18"/>
      <c r="AU3024" s="16"/>
      <c r="AV3024" s="16"/>
      <c r="AW3024" s="16"/>
    </row>
    <row r="3025" spans="3:49" x14ac:dyDescent="0.2">
      <c r="C3025" s="18"/>
      <c r="D3025" s="22"/>
      <c r="E3025" s="22"/>
      <c r="F3025" s="22"/>
      <c r="G3025" s="22"/>
      <c r="H3025" s="22"/>
      <c r="I3025" s="22"/>
      <c r="J3025" s="18"/>
      <c r="K3025" s="22"/>
      <c r="L3025" s="22"/>
      <c r="M3025" s="18"/>
      <c r="O3025" s="18"/>
      <c r="P3025" s="18"/>
      <c r="Q3025" s="18"/>
      <c r="R3025" s="18"/>
      <c r="S3025" s="18"/>
      <c r="T3025" s="18"/>
      <c r="U3025" s="18"/>
      <c r="V3025" s="10"/>
      <c r="W3025" s="20"/>
      <c r="X3025" s="20"/>
      <c r="Y3025" s="18"/>
      <c r="Z3025" s="18"/>
      <c r="AA3025" s="18"/>
      <c r="AB3025" s="18"/>
      <c r="AC3025" s="18"/>
      <c r="AD3025" s="10"/>
      <c r="AE3025" s="20"/>
      <c r="AF3025" s="20"/>
      <c r="AG3025" s="20"/>
      <c r="AH3025" s="20"/>
      <c r="AI3025" s="20"/>
      <c r="AJ3025" s="20"/>
      <c r="AK3025" s="20"/>
      <c r="AL3025" s="20"/>
      <c r="AM3025" s="20"/>
      <c r="AN3025" s="20"/>
      <c r="AO3025" s="20"/>
      <c r="AP3025" s="18"/>
      <c r="AQ3025" s="20"/>
      <c r="AR3025" s="8"/>
      <c r="AS3025" s="18"/>
      <c r="AU3025" s="16"/>
      <c r="AV3025" s="16"/>
      <c r="AW3025" s="16"/>
    </row>
    <row r="3026" spans="3:49" x14ac:dyDescent="0.2">
      <c r="C3026" s="18"/>
      <c r="D3026" s="22"/>
      <c r="E3026" s="22"/>
      <c r="F3026" s="22"/>
      <c r="G3026" s="22"/>
      <c r="H3026" s="22"/>
      <c r="I3026" s="22"/>
      <c r="J3026" s="18"/>
      <c r="K3026" s="22"/>
      <c r="L3026" s="22"/>
      <c r="M3026" s="18"/>
      <c r="O3026" s="18"/>
      <c r="P3026" s="18"/>
      <c r="Q3026" s="18"/>
      <c r="R3026" s="18"/>
      <c r="S3026" s="18"/>
      <c r="T3026" s="18"/>
      <c r="U3026" s="18"/>
      <c r="V3026" s="10"/>
      <c r="W3026" s="20"/>
      <c r="X3026" s="20"/>
      <c r="Y3026" s="18"/>
      <c r="Z3026" s="18"/>
      <c r="AA3026" s="18"/>
      <c r="AB3026" s="18"/>
      <c r="AC3026" s="18"/>
      <c r="AD3026" s="10"/>
      <c r="AE3026" s="20"/>
      <c r="AF3026" s="20"/>
      <c r="AG3026" s="20"/>
      <c r="AH3026" s="20"/>
      <c r="AI3026" s="20"/>
      <c r="AJ3026" s="20"/>
      <c r="AK3026" s="20"/>
      <c r="AL3026" s="20"/>
      <c r="AM3026" s="20"/>
      <c r="AN3026" s="20"/>
      <c r="AO3026" s="20"/>
      <c r="AP3026" s="18"/>
      <c r="AQ3026" s="20"/>
      <c r="AR3026" s="8"/>
      <c r="AS3026" s="18"/>
      <c r="AU3026" s="16"/>
      <c r="AV3026" s="16"/>
      <c r="AW3026" s="16"/>
    </row>
    <row r="3027" spans="3:49" x14ac:dyDescent="0.2">
      <c r="C3027" s="18"/>
      <c r="D3027" s="22"/>
      <c r="E3027" s="22"/>
      <c r="F3027" s="22"/>
      <c r="G3027" s="22"/>
      <c r="H3027" s="22"/>
      <c r="I3027" s="22"/>
      <c r="J3027" s="18"/>
      <c r="K3027" s="22"/>
      <c r="L3027" s="22"/>
      <c r="M3027" s="18"/>
      <c r="O3027" s="18"/>
      <c r="P3027" s="18"/>
      <c r="Q3027" s="18"/>
      <c r="R3027" s="18"/>
      <c r="S3027" s="18"/>
      <c r="T3027" s="18"/>
      <c r="U3027" s="18"/>
      <c r="V3027" s="10"/>
      <c r="W3027" s="20"/>
      <c r="X3027" s="20"/>
      <c r="Y3027" s="18"/>
      <c r="Z3027" s="18"/>
      <c r="AA3027" s="18"/>
      <c r="AB3027" s="18"/>
      <c r="AC3027" s="18"/>
      <c r="AD3027" s="10"/>
      <c r="AE3027" s="20"/>
      <c r="AF3027" s="20"/>
      <c r="AG3027" s="20"/>
      <c r="AH3027" s="20"/>
      <c r="AI3027" s="20"/>
      <c r="AJ3027" s="20"/>
      <c r="AK3027" s="20"/>
      <c r="AL3027" s="20"/>
      <c r="AM3027" s="20"/>
      <c r="AN3027" s="20"/>
      <c r="AO3027" s="20"/>
      <c r="AP3027" s="18"/>
      <c r="AQ3027" s="20"/>
      <c r="AR3027" s="8"/>
      <c r="AS3027" s="18"/>
      <c r="AU3027" s="16"/>
      <c r="AV3027" s="16"/>
      <c r="AW3027" s="16"/>
    </row>
    <row r="3028" spans="3:49" x14ac:dyDescent="0.2">
      <c r="C3028" s="18"/>
      <c r="D3028" s="22"/>
      <c r="E3028" s="22"/>
      <c r="F3028" s="22"/>
      <c r="G3028" s="22"/>
      <c r="H3028" s="22"/>
      <c r="I3028" s="22"/>
      <c r="J3028" s="18"/>
      <c r="K3028" s="22"/>
      <c r="L3028" s="22"/>
      <c r="M3028" s="18"/>
      <c r="O3028" s="18"/>
      <c r="P3028" s="18"/>
      <c r="Q3028" s="18"/>
      <c r="R3028" s="18"/>
      <c r="S3028" s="18"/>
      <c r="T3028" s="18"/>
      <c r="U3028" s="18"/>
      <c r="V3028" s="10"/>
      <c r="W3028" s="20"/>
      <c r="X3028" s="20"/>
      <c r="Y3028" s="18"/>
      <c r="Z3028" s="18"/>
      <c r="AA3028" s="18"/>
      <c r="AB3028" s="18"/>
      <c r="AC3028" s="18"/>
      <c r="AD3028" s="10"/>
      <c r="AE3028" s="20"/>
      <c r="AF3028" s="20"/>
      <c r="AG3028" s="20"/>
      <c r="AH3028" s="20"/>
      <c r="AI3028" s="20"/>
      <c r="AJ3028" s="20"/>
      <c r="AK3028" s="20"/>
      <c r="AL3028" s="20"/>
      <c r="AM3028" s="20"/>
      <c r="AN3028" s="20"/>
      <c r="AO3028" s="20"/>
      <c r="AP3028" s="18"/>
      <c r="AQ3028" s="20"/>
      <c r="AR3028" s="8"/>
      <c r="AS3028" s="18"/>
      <c r="AU3028" s="16"/>
      <c r="AV3028" s="16"/>
      <c r="AW3028" s="16"/>
    </row>
    <row r="3029" spans="3:49" x14ac:dyDescent="0.2">
      <c r="C3029" s="18"/>
      <c r="D3029" s="22"/>
      <c r="E3029" s="22"/>
      <c r="F3029" s="22"/>
      <c r="G3029" s="22"/>
      <c r="H3029" s="22"/>
      <c r="I3029" s="22"/>
      <c r="J3029" s="18"/>
      <c r="K3029" s="22"/>
      <c r="L3029" s="22"/>
      <c r="M3029" s="18"/>
      <c r="O3029" s="18"/>
      <c r="P3029" s="18"/>
      <c r="Q3029" s="18"/>
      <c r="R3029" s="18"/>
      <c r="S3029" s="18"/>
      <c r="T3029" s="18"/>
      <c r="U3029" s="18"/>
      <c r="V3029" s="10"/>
      <c r="W3029" s="20"/>
      <c r="X3029" s="20"/>
      <c r="Y3029" s="18"/>
      <c r="Z3029" s="18"/>
      <c r="AA3029" s="18"/>
      <c r="AB3029" s="18"/>
      <c r="AC3029" s="18"/>
      <c r="AD3029" s="10"/>
      <c r="AE3029" s="20"/>
      <c r="AF3029" s="20"/>
      <c r="AG3029" s="20"/>
      <c r="AH3029" s="20"/>
      <c r="AI3029" s="20"/>
      <c r="AJ3029" s="20"/>
      <c r="AK3029" s="20"/>
      <c r="AL3029" s="20"/>
      <c r="AM3029" s="20"/>
      <c r="AN3029" s="20"/>
      <c r="AO3029" s="20"/>
      <c r="AP3029" s="18"/>
      <c r="AQ3029" s="20"/>
      <c r="AR3029" s="8"/>
      <c r="AS3029" s="18"/>
      <c r="AU3029" s="16"/>
      <c r="AV3029" s="16"/>
      <c r="AW3029" s="16"/>
    </row>
    <row r="3030" spans="3:49" x14ac:dyDescent="0.2">
      <c r="C3030" s="18"/>
      <c r="D3030" s="22"/>
      <c r="E3030" s="22"/>
      <c r="F3030" s="22"/>
      <c r="G3030" s="22"/>
      <c r="H3030" s="22"/>
      <c r="I3030" s="22"/>
      <c r="J3030" s="18"/>
      <c r="K3030" s="22"/>
      <c r="L3030" s="22"/>
      <c r="M3030" s="18"/>
      <c r="O3030" s="18"/>
      <c r="P3030" s="18"/>
      <c r="Q3030" s="18"/>
      <c r="R3030" s="18"/>
      <c r="S3030" s="18"/>
      <c r="T3030" s="18"/>
      <c r="U3030" s="18"/>
      <c r="V3030" s="10"/>
      <c r="W3030" s="20"/>
      <c r="X3030" s="20"/>
      <c r="Y3030" s="18"/>
      <c r="Z3030" s="18"/>
      <c r="AA3030" s="18"/>
      <c r="AB3030" s="18"/>
      <c r="AC3030" s="18"/>
      <c r="AD3030" s="10"/>
      <c r="AE3030" s="20"/>
      <c r="AF3030" s="20"/>
      <c r="AG3030" s="20"/>
      <c r="AH3030" s="20"/>
      <c r="AI3030" s="20"/>
      <c r="AJ3030" s="20"/>
      <c r="AK3030" s="20"/>
      <c r="AL3030" s="20"/>
      <c r="AM3030" s="20"/>
      <c r="AN3030" s="20"/>
      <c r="AO3030" s="20"/>
      <c r="AP3030" s="18"/>
      <c r="AQ3030" s="20"/>
      <c r="AR3030" s="8"/>
      <c r="AS3030" s="18"/>
      <c r="AU3030" s="16"/>
      <c r="AV3030" s="16"/>
      <c r="AW3030" s="16"/>
    </row>
    <row r="3031" spans="3:49" x14ac:dyDescent="0.2">
      <c r="C3031" s="18"/>
      <c r="D3031" s="22"/>
      <c r="E3031" s="22"/>
      <c r="F3031" s="22"/>
      <c r="G3031" s="22"/>
      <c r="H3031" s="22"/>
      <c r="I3031" s="22"/>
      <c r="J3031" s="18"/>
      <c r="K3031" s="22"/>
      <c r="L3031" s="22"/>
      <c r="M3031" s="18"/>
      <c r="O3031" s="18"/>
      <c r="P3031" s="18"/>
      <c r="Q3031" s="18"/>
      <c r="R3031" s="18"/>
      <c r="S3031" s="18"/>
      <c r="T3031" s="18"/>
      <c r="U3031" s="18"/>
      <c r="V3031" s="10"/>
      <c r="W3031" s="20"/>
      <c r="X3031" s="20"/>
      <c r="Y3031" s="18"/>
      <c r="Z3031" s="18"/>
      <c r="AA3031" s="18"/>
      <c r="AB3031" s="18"/>
      <c r="AC3031" s="18"/>
      <c r="AD3031" s="10"/>
      <c r="AE3031" s="20"/>
      <c r="AF3031" s="20"/>
      <c r="AG3031" s="20"/>
      <c r="AH3031" s="20"/>
      <c r="AI3031" s="20"/>
      <c r="AJ3031" s="20"/>
      <c r="AK3031" s="20"/>
      <c r="AL3031" s="20"/>
      <c r="AM3031" s="20"/>
      <c r="AN3031" s="20"/>
      <c r="AO3031" s="20"/>
      <c r="AP3031" s="18"/>
      <c r="AQ3031" s="20"/>
      <c r="AR3031" s="8"/>
      <c r="AS3031" s="18"/>
      <c r="AU3031" s="16"/>
      <c r="AV3031" s="16"/>
      <c r="AW3031" s="16"/>
    </row>
    <row r="3032" spans="3:49" x14ac:dyDescent="0.2">
      <c r="C3032" s="18"/>
      <c r="D3032" s="22"/>
      <c r="E3032" s="22"/>
      <c r="F3032" s="22"/>
      <c r="G3032" s="22"/>
      <c r="H3032" s="22"/>
      <c r="I3032" s="22"/>
      <c r="J3032" s="18"/>
      <c r="K3032" s="22"/>
      <c r="L3032" s="22"/>
      <c r="M3032" s="18"/>
      <c r="O3032" s="18"/>
      <c r="P3032" s="18"/>
      <c r="Q3032" s="18"/>
      <c r="R3032" s="18"/>
      <c r="S3032" s="18"/>
      <c r="T3032" s="18"/>
      <c r="U3032" s="18"/>
      <c r="V3032" s="10"/>
      <c r="W3032" s="20"/>
      <c r="X3032" s="20"/>
      <c r="Y3032" s="18"/>
      <c r="Z3032" s="18"/>
      <c r="AA3032" s="18"/>
      <c r="AB3032" s="18"/>
      <c r="AC3032" s="18"/>
      <c r="AD3032" s="10"/>
      <c r="AE3032" s="20"/>
      <c r="AF3032" s="20"/>
      <c r="AG3032" s="20"/>
      <c r="AH3032" s="20"/>
      <c r="AI3032" s="20"/>
      <c r="AJ3032" s="20"/>
      <c r="AK3032" s="20"/>
      <c r="AL3032" s="20"/>
      <c r="AM3032" s="20"/>
      <c r="AN3032" s="20"/>
      <c r="AO3032" s="20"/>
      <c r="AP3032" s="18"/>
      <c r="AQ3032" s="20"/>
      <c r="AR3032" s="8"/>
      <c r="AS3032" s="18"/>
      <c r="AU3032" s="16"/>
      <c r="AV3032" s="16"/>
      <c r="AW3032" s="16"/>
    </row>
    <row r="3033" spans="3:49" x14ac:dyDescent="0.2">
      <c r="C3033" s="18"/>
      <c r="D3033" s="22"/>
      <c r="E3033" s="22"/>
      <c r="F3033" s="22"/>
      <c r="G3033" s="22"/>
      <c r="H3033" s="22"/>
      <c r="I3033" s="22"/>
      <c r="J3033" s="18"/>
      <c r="K3033" s="22"/>
      <c r="L3033" s="22"/>
      <c r="M3033" s="18"/>
      <c r="O3033" s="18"/>
      <c r="P3033" s="18"/>
      <c r="Q3033" s="18"/>
      <c r="R3033" s="18"/>
      <c r="S3033" s="18"/>
      <c r="T3033" s="18"/>
      <c r="U3033" s="18"/>
      <c r="V3033" s="10"/>
      <c r="W3033" s="20"/>
      <c r="X3033" s="20"/>
      <c r="Y3033" s="18"/>
      <c r="Z3033" s="18"/>
      <c r="AA3033" s="18"/>
      <c r="AB3033" s="18"/>
      <c r="AC3033" s="18"/>
      <c r="AD3033" s="10"/>
      <c r="AE3033" s="20"/>
      <c r="AF3033" s="20"/>
      <c r="AG3033" s="20"/>
      <c r="AH3033" s="20"/>
      <c r="AI3033" s="20"/>
      <c r="AJ3033" s="20"/>
      <c r="AK3033" s="20"/>
      <c r="AL3033" s="20"/>
      <c r="AM3033" s="20"/>
      <c r="AN3033" s="20"/>
      <c r="AO3033" s="20"/>
      <c r="AP3033" s="18"/>
      <c r="AQ3033" s="20"/>
      <c r="AR3033" s="8"/>
      <c r="AS3033" s="18"/>
      <c r="AU3033" s="16"/>
      <c r="AV3033" s="16"/>
      <c r="AW3033" s="16"/>
    </row>
    <row r="3034" spans="3:49" x14ac:dyDescent="0.2">
      <c r="C3034" s="18"/>
      <c r="D3034" s="22"/>
      <c r="E3034" s="22"/>
      <c r="F3034" s="22"/>
      <c r="G3034" s="22"/>
      <c r="H3034" s="22"/>
      <c r="I3034" s="22"/>
      <c r="J3034" s="18"/>
      <c r="K3034" s="22"/>
      <c r="L3034" s="22"/>
      <c r="M3034" s="18"/>
      <c r="O3034" s="18"/>
      <c r="P3034" s="18"/>
      <c r="Q3034" s="18"/>
      <c r="R3034" s="18"/>
      <c r="S3034" s="18"/>
      <c r="T3034" s="18"/>
      <c r="U3034" s="18"/>
      <c r="V3034" s="10"/>
      <c r="W3034" s="20"/>
      <c r="X3034" s="20"/>
      <c r="Y3034" s="18"/>
      <c r="Z3034" s="18"/>
      <c r="AA3034" s="18"/>
      <c r="AB3034" s="18"/>
      <c r="AC3034" s="18"/>
      <c r="AD3034" s="10"/>
      <c r="AE3034" s="20"/>
      <c r="AF3034" s="20"/>
      <c r="AG3034" s="20"/>
      <c r="AH3034" s="20"/>
      <c r="AI3034" s="20"/>
      <c r="AJ3034" s="20"/>
      <c r="AK3034" s="20"/>
      <c r="AL3034" s="20"/>
      <c r="AM3034" s="20"/>
      <c r="AN3034" s="20"/>
      <c r="AO3034" s="20"/>
      <c r="AP3034" s="18"/>
      <c r="AQ3034" s="20"/>
      <c r="AR3034" s="8"/>
      <c r="AS3034" s="18"/>
      <c r="AU3034" s="16"/>
      <c r="AV3034" s="16"/>
      <c r="AW3034" s="16"/>
    </row>
    <row r="3035" spans="3:49" x14ac:dyDescent="0.2">
      <c r="C3035" s="18"/>
      <c r="D3035" s="22"/>
      <c r="E3035" s="22"/>
      <c r="F3035" s="22"/>
      <c r="G3035" s="22"/>
      <c r="H3035" s="22"/>
      <c r="I3035" s="22"/>
      <c r="J3035" s="18"/>
      <c r="K3035" s="22"/>
      <c r="L3035" s="22"/>
      <c r="M3035" s="18"/>
      <c r="O3035" s="18"/>
      <c r="P3035" s="18"/>
      <c r="Q3035" s="18"/>
      <c r="R3035" s="18"/>
      <c r="S3035" s="18"/>
      <c r="T3035" s="18"/>
      <c r="U3035" s="18"/>
      <c r="V3035" s="10"/>
      <c r="W3035" s="20"/>
      <c r="X3035" s="20"/>
      <c r="Y3035" s="18"/>
      <c r="Z3035" s="18"/>
      <c r="AA3035" s="18"/>
      <c r="AB3035" s="18"/>
      <c r="AC3035" s="18"/>
      <c r="AD3035" s="10"/>
      <c r="AE3035" s="20"/>
      <c r="AF3035" s="20"/>
      <c r="AG3035" s="20"/>
      <c r="AH3035" s="20"/>
      <c r="AI3035" s="20"/>
      <c r="AJ3035" s="20"/>
      <c r="AK3035" s="20"/>
      <c r="AL3035" s="20"/>
      <c r="AM3035" s="20"/>
      <c r="AN3035" s="20"/>
      <c r="AO3035" s="20"/>
      <c r="AP3035" s="18"/>
      <c r="AQ3035" s="20"/>
      <c r="AR3035" s="8"/>
      <c r="AS3035" s="18"/>
      <c r="AU3035" s="16"/>
      <c r="AV3035" s="16"/>
      <c r="AW3035" s="16"/>
    </row>
    <row r="3036" spans="3:49" x14ac:dyDescent="0.2">
      <c r="C3036" s="18"/>
      <c r="D3036" s="22"/>
      <c r="E3036" s="22"/>
      <c r="F3036" s="22"/>
      <c r="G3036" s="22"/>
      <c r="H3036" s="22"/>
      <c r="I3036" s="22"/>
      <c r="J3036" s="18"/>
      <c r="K3036" s="22"/>
      <c r="L3036" s="22"/>
      <c r="M3036" s="18"/>
      <c r="O3036" s="18"/>
      <c r="P3036" s="18"/>
      <c r="Q3036" s="18"/>
      <c r="R3036" s="18"/>
      <c r="S3036" s="18"/>
      <c r="T3036" s="18"/>
      <c r="U3036" s="18"/>
      <c r="V3036" s="10"/>
      <c r="W3036" s="20"/>
      <c r="X3036" s="20"/>
      <c r="Y3036" s="18"/>
      <c r="Z3036" s="18"/>
      <c r="AA3036" s="18"/>
      <c r="AB3036" s="18"/>
      <c r="AC3036" s="18"/>
      <c r="AD3036" s="10"/>
      <c r="AE3036" s="20"/>
      <c r="AF3036" s="20"/>
      <c r="AG3036" s="20"/>
      <c r="AH3036" s="20"/>
      <c r="AI3036" s="20"/>
      <c r="AJ3036" s="20"/>
      <c r="AK3036" s="20"/>
      <c r="AL3036" s="20"/>
      <c r="AM3036" s="20"/>
      <c r="AN3036" s="20"/>
      <c r="AO3036" s="20"/>
      <c r="AP3036" s="18"/>
      <c r="AQ3036" s="20"/>
      <c r="AR3036" s="8"/>
      <c r="AS3036" s="18"/>
      <c r="AU3036" s="16"/>
      <c r="AV3036" s="16"/>
      <c r="AW3036" s="16"/>
    </row>
    <row r="3037" spans="3:49" x14ac:dyDescent="0.2">
      <c r="C3037" s="18"/>
      <c r="D3037" s="22"/>
      <c r="E3037" s="22"/>
      <c r="F3037" s="22"/>
      <c r="G3037" s="22"/>
      <c r="H3037" s="22"/>
      <c r="I3037" s="22"/>
      <c r="J3037" s="18"/>
      <c r="K3037" s="22"/>
      <c r="L3037" s="22"/>
      <c r="M3037" s="18"/>
      <c r="O3037" s="18"/>
      <c r="P3037" s="18"/>
      <c r="Q3037" s="18"/>
      <c r="R3037" s="18"/>
      <c r="S3037" s="18"/>
      <c r="T3037" s="18"/>
      <c r="U3037" s="18"/>
      <c r="V3037" s="10"/>
      <c r="W3037" s="20"/>
      <c r="X3037" s="20"/>
      <c r="Y3037" s="18"/>
      <c r="Z3037" s="18"/>
      <c r="AA3037" s="18"/>
      <c r="AB3037" s="18"/>
      <c r="AC3037" s="18"/>
      <c r="AD3037" s="10"/>
      <c r="AE3037" s="20"/>
      <c r="AF3037" s="20"/>
      <c r="AG3037" s="20"/>
      <c r="AH3037" s="20"/>
      <c r="AI3037" s="20"/>
      <c r="AJ3037" s="20"/>
      <c r="AK3037" s="20"/>
      <c r="AL3037" s="20"/>
      <c r="AM3037" s="20"/>
      <c r="AN3037" s="20"/>
      <c r="AO3037" s="20"/>
      <c r="AP3037" s="18"/>
      <c r="AQ3037" s="20"/>
      <c r="AR3037" s="8"/>
      <c r="AS3037" s="18"/>
      <c r="AU3037" s="16"/>
      <c r="AV3037" s="16"/>
      <c r="AW3037" s="16"/>
    </row>
    <row r="3038" spans="3:49" x14ac:dyDescent="0.2">
      <c r="C3038" s="18"/>
      <c r="D3038" s="22"/>
      <c r="E3038" s="22"/>
      <c r="F3038" s="22"/>
      <c r="G3038" s="22"/>
      <c r="H3038" s="22"/>
      <c r="I3038" s="22"/>
      <c r="J3038" s="18"/>
      <c r="K3038" s="22"/>
      <c r="L3038" s="22"/>
      <c r="M3038" s="18"/>
      <c r="O3038" s="18"/>
      <c r="P3038" s="18"/>
      <c r="Q3038" s="18"/>
      <c r="R3038" s="18"/>
      <c r="S3038" s="18"/>
      <c r="T3038" s="18"/>
      <c r="U3038" s="18"/>
      <c r="V3038" s="10"/>
      <c r="W3038" s="20"/>
      <c r="X3038" s="20"/>
      <c r="Y3038" s="18"/>
      <c r="Z3038" s="18"/>
      <c r="AA3038" s="18"/>
      <c r="AB3038" s="18"/>
      <c r="AC3038" s="18"/>
      <c r="AD3038" s="10"/>
      <c r="AE3038" s="20"/>
      <c r="AF3038" s="20"/>
      <c r="AG3038" s="20"/>
      <c r="AH3038" s="20"/>
      <c r="AI3038" s="20"/>
      <c r="AJ3038" s="20"/>
      <c r="AK3038" s="20"/>
      <c r="AL3038" s="20"/>
      <c r="AM3038" s="20"/>
      <c r="AN3038" s="20"/>
      <c r="AO3038" s="20"/>
      <c r="AP3038" s="18"/>
      <c r="AQ3038" s="20"/>
      <c r="AR3038" s="8"/>
      <c r="AS3038" s="18"/>
      <c r="AU3038" s="16"/>
      <c r="AV3038" s="16"/>
      <c r="AW3038" s="16"/>
    </row>
    <row r="3039" spans="3:49" x14ac:dyDescent="0.2">
      <c r="C3039" s="18"/>
      <c r="D3039" s="22"/>
      <c r="E3039" s="22"/>
      <c r="F3039" s="22"/>
      <c r="G3039" s="22"/>
      <c r="H3039" s="22"/>
      <c r="I3039" s="22"/>
      <c r="J3039" s="18"/>
      <c r="K3039" s="22"/>
      <c r="L3039" s="22"/>
      <c r="M3039" s="18"/>
      <c r="O3039" s="18"/>
      <c r="P3039" s="18"/>
      <c r="Q3039" s="18"/>
      <c r="R3039" s="18"/>
      <c r="S3039" s="18"/>
      <c r="T3039" s="18"/>
      <c r="U3039" s="18"/>
      <c r="V3039" s="10"/>
      <c r="W3039" s="20"/>
      <c r="X3039" s="20"/>
      <c r="Y3039" s="18"/>
      <c r="Z3039" s="18"/>
      <c r="AA3039" s="18"/>
      <c r="AB3039" s="18"/>
      <c r="AC3039" s="18"/>
      <c r="AD3039" s="10"/>
      <c r="AE3039" s="20"/>
      <c r="AF3039" s="20"/>
      <c r="AG3039" s="20"/>
      <c r="AH3039" s="20"/>
      <c r="AI3039" s="20"/>
      <c r="AJ3039" s="20"/>
      <c r="AK3039" s="20"/>
      <c r="AL3039" s="20"/>
      <c r="AM3039" s="20"/>
      <c r="AN3039" s="20"/>
      <c r="AO3039" s="20"/>
      <c r="AP3039" s="18"/>
      <c r="AQ3039" s="20"/>
      <c r="AR3039" s="8"/>
      <c r="AS3039" s="18"/>
      <c r="AU3039" s="16"/>
      <c r="AV3039" s="16"/>
      <c r="AW3039" s="16"/>
    </row>
    <row r="3040" spans="3:49" x14ac:dyDescent="0.2">
      <c r="C3040" s="18"/>
      <c r="D3040" s="22"/>
      <c r="E3040" s="22"/>
      <c r="F3040" s="22"/>
      <c r="G3040" s="22"/>
      <c r="H3040" s="22"/>
      <c r="I3040" s="22"/>
      <c r="J3040" s="18"/>
      <c r="K3040" s="22"/>
      <c r="L3040" s="22"/>
      <c r="M3040" s="18"/>
      <c r="O3040" s="18"/>
      <c r="P3040" s="18"/>
      <c r="Q3040" s="18"/>
      <c r="R3040" s="18"/>
      <c r="S3040" s="18"/>
      <c r="T3040" s="18"/>
      <c r="U3040" s="18"/>
      <c r="V3040" s="10"/>
      <c r="W3040" s="20"/>
      <c r="X3040" s="20"/>
      <c r="Y3040" s="18"/>
      <c r="Z3040" s="18"/>
      <c r="AA3040" s="18"/>
      <c r="AB3040" s="18"/>
      <c r="AC3040" s="18"/>
      <c r="AD3040" s="10"/>
      <c r="AE3040" s="20"/>
      <c r="AF3040" s="20"/>
      <c r="AG3040" s="20"/>
      <c r="AH3040" s="20"/>
      <c r="AI3040" s="20"/>
      <c r="AJ3040" s="20"/>
      <c r="AK3040" s="20"/>
      <c r="AL3040" s="20"/>
      <c r="AM3040" s="20"/>
      <c r="AN3040" s="20"/>
      <c r="AO3040" s="20"/>
      <c r="AP3040" s="18"/>
      <c r="AQ3040" s="20"/>
      <c r="AR3040" s="8"/>
      <c r="AS3040" s="18"/>
      <c r="AU3040" s="16"/>
      <c r="AV3040" s="16"/>
      <c r="AW3040" s="16"/>
    </row>
    <row r="3041" spans="3:49" x14ac:dyDescent="0.2">
      <c r="C3041" s="18"/>
      <c r="D3041" s="22"/>
      <c r="E3041" s="22"/>
      <c r="F3041" s="22"/>
      <c r="G3041" s="22"/>
      <c r="H3041" s="22"/>
      <c r="I3041" s="22"/>
      <c r="J3041" s="18"/>
      <c r="K3041" s="22"/>
      <c r="L3041" s="22"/>
      <c r="M3041" s="18"/>
      <c r="O3041" s="18"/>
      <c r="P3041" s="18"/>
      <c r="Q3041" s="18"/>
      <c r="R3041" s="18"/>
      <c r="S3041" s="18"/>
      <c r="T3041" s="18"/>
      <c r="U3041" s="18"/>
      <c r="V3041" s="10"/>
      <c r="W3041" s="20"/>
      <c r="X3041" s="20"/>
      <c r="Y3041" s="18"/>
      <c r="Z3041" s="18"/>
      <c r="AA3041" s="18"/>
      <c r="AB3041" s="18"/>
      <c r="AC3041" s="18"/>
      <c r="AD3041" s="10"/>
      <c r="AE3041" s="20"/>
      <c r="AF3041" s="20"/>
      <c r="AG3041" s="20"/>
      <c r="AH3041" s="20"/>
      <c r="AI3041" s="20"/>
      <c r="AJ3041" s="20"/>
      <c r="AK3041" s="20"/>
      <c r="AL3041" s="20"/>
      <c r="AM3041" s="20"/>
      <c r="AN3041" s="20"/>
      <c r="AO3041" s="20"/>
      <c r="AP3041" s="18"/>
      <c r="AQ3041" s="20"/>
      <c r="AR3041" s="8"/>
      <c r="AS3041" s="18"/>
      <c r="AU3041" s="16"/>
      <c r="AV3041" s="16"/>
      <c r="AW3041" s="16"/>
    </row>
    <row r="3042" spans="3:49" x14ac:dyDescent="0.2">
      <c r="C3042" s="18"/>
      <c r="D3042" s="22"/>
      <c r="E3042" s="22"/>
      <c r="F3042" s="22"/>
      <c r="G3042" s="22"/>
      <c r="H3042" s="22"/>
      <c r="I3042" s="22"/>
      <c r="J3042" s="18"/>
      <c r="K3042" s="22"/>
      <c r="L3042" s="22"/>
      <c r="M3042" s="18"/>
      <c r="O3042" s="18"/>
      <c r="P3042" s="18"/>
      <c r="Q3042" s="18"/>
      <c r="R3042" s="18"/>
      <c r="S3042" s="18"/>
      <c r="T3042" s="18"/>
      <c r="U3042" s="18"/>
      <c r="V3042" s="10"/>
      <c r="W3042" s="20"/>
      <c r="X3042" s="20"/>
      <c r="Y3042" s="18"/>
      <c r="Z3042" s="18"/>
      <c r="AA3042" s="18"/>
      <c r="AB3042" s="18"/>
      <c r="AC3042" s="18"/>
      <c r="AD3042" s="10"/>
      <c r="AE3042" s="20"/>
      <c r="AF3042" s="20"/>
      <c r="AG3042" s="20"/>
      <c r="AH3042" s="20"/>
      <c r="AI3042" s="20"/>
      <c r="AJ3042" s="20"/>
      <c r="AK3042" s="20"/>
      <c r="AL3042" s="20"/>
      <c r="AM3042" s="20"/>
      <c r="AN3042" s="20"/>
      <c r="AO3042" s="20"/>
      <c r="AP3042" s="18"/>
      <c r="AQ3042" s="20"/>
      <c r="AR3042" s="8"/>
      <c r="AS3042" s="18"/>
      <c r="AU3042" s="16"/>
      <c r="AV3042" s="16"/>
      <c r="AW3042" s="16"/>
    </row>
    <row r="3043" spans="3:49" x14ac:dyDescent="0.2">
      <c r="C3043" s="18"/>
      <c r="D3043" s="22"/>
      <c r="E3043" s="22"/>
      <c r="F3043" s="22"/>
      <c r="G3043" s="22"/>
      <c r="H3043" s="22"/>
      <c r="I3043" s="22"/>
      <c r="J3043" s="18"/>
      <c r="K3043" s="22"/>
      <c r="L3043" s="22"/>
      <c r="M3043" s="18"/>
      <c r="O3043" s="18"/>
      <c r="P3043" s="18"/>
      <c r="Q3043" s="18"/>
      <c r="R3043" s="18"/>
      <c r="S3043" s="18"/>
      <c r="T3043" s="18"/>
      <c r="U3043" s="18"/>
      <c r="V3043" s="10"/>
      <c r="W3043" s="20"/>
      <c r="X3043" s="20"/>
      <c r="Y3043" s="18"/>
      <c r="Z3043" s="18"/>
      <c r="AA3043" s="18"/>
      <c r="AB3043" s="18"/>
      <c r="AC3043" s="18"/>
      <c r="AD3043" s="10"/>
      <c r="AE3043" s="20"/>
      <c r="AF3043" s="20"/>
      <c r="AG3043" s="20"/>
      <c r="AH3043" s="20"/>
      <c r="AI3043" s="20"/>
      <c r="AJ3043" s="20"/>
      <c r="AK3043" s="20"/>
      <c r="AL3043" s="20"/>
      <c r="AM3043" s="20"/>
      <c r="AN3043" s="20"/>
      <c r="AO3043" s="20"/>
      <c r="AP3043" s="18"/>
      <c r="AQ3043" s="20"/>
      <c r="AR3043" s="8"/>
      <c r="AS3043" s="18"/>
      <c r="AU3043" s="16"/>
      <c r="AV3043" s="16"/>
      <c r="AW3043" s="16"/>
    </row>
    <row r="3044" spans="3:49" x14ac:dyDescent="0.2">
      <c r="C3044" s="18"/>
      <c r="D3044" s="22"/>
      <c r="E3044" s="22"/>
      <c r="F3044" s="22"/>
      <c r="G3044" s="22"/>
      <c r="H3044" s="22"/>
      <c r="I3044" s="22"/>
      <c r="J3044" s="18"/>
      <c r="K3044" s="22"/>
      <c r="L3044" s="22"/>
      <c r="M3044" s="18"/>
      <c r="O3044" s="18"/>
      <c r="P3044" s="18"/>
      <c r="Q3044" s="18"/>
      <c r="R3044" s="18"/>
      <c r="S3044" s="18"/>
      <c r="T3044" s="18"/>
      <c r="U3044" s="18"/>
      <c r="V3044" s="10"/>
      <c r="W3044" s="20"/>
      <c r="X3044" s="20"/>
      <c r="Y3044" s="18"/>
      <c r="Z3044" s="18"/>
      <c r="AA3044" s="18"/>
      <c r="AB3044" s="18"/>
      <c r="AC3044" s="18"/>
      <c r="AD3044" s="10"/>
      <c r="AE3044" s="20"/>
      <c r="AF3044" s="20"/>
      <c r="AG3044" s="20"/>
      <c r="AH3044" s="20"/>
      <c r="AI3044" s="20"/>
      <c r="AJ3044" s="20"/>
      <c r="AK3044" s="20"/>
      <c r="AL3044" s="20"/>
      <c r="AM3044" s="20"/>
      <c r="AN3044" s="20"/>
      <c r="AO3044" s="20"/>
      <c r="AP3044" s="18"/>
      <c r="AQ3044" s="20"/>
      <c r="AR3044" s="8"/>
      <c r="AS3044" s="18"/>
      <c r="AU3044" s="16"/>
      <c r="AV3044" s="16"/>
      <c r="AW3044" s="16"/>
    </row>
    <row r="3045" spans="3:49" x14ac:dyDescent="0.2">
      <c r="C3045" s="18"/>
      <c r="D3045" s="22"/>
      <c r="E3045" s="22"/>
      <c r="F3045" s="22"/>
      <c r="G3045" s="22"/>
      <c r="H3045" s="22"/>
      <c r="I3045" s="22"/>
      <c r="J3045" s="18"/>
      <c r="K3045" s="22"/>
      <c r="L3045" s="22"/>
      <c r="M3045" s="18"/>
      <c r="O3045" s="18"/>
      <c r="P3045" s="18"/>
      <c r="Q3045" s="18"/>
      <c r="R3045" s="18"/>
      <c r="S3045" s="18"/>
      <c r="T3045" s="18"/>
      <c r="U3045" s="18"/>
      <c r="V3045" s="10"/>
      <c r="W3045" s="20"/>
      <c r="X3045" s="20"/>
      <c r="Y3045" s="18"/>
      <c r="Z3045" s="18"/>
      <c r="AA3045" s="18"/>
      <c r="AB3045" s="18"/>
      <c r="AC3045" s="18"/>
      <c r="AD3045" s="10"/>
      <c r="AE3045" s="20"/>
      <c r="AF3045" s="20"/>
      <c r="AG3045" s="20"/>
      <c r="AH3045" s="20"/>
      <c r="AI3045" s="20"/>
      <c r="AJ3045" s="20"/>
      <c r="AK3045" s="20"/>
      <c r="AL3045" s="20"/>
      <c r="AM3045" s="20"/>
      <c r="AN3045" s="20"/>
      <c r="AO3045" s="20"/>
      <c r="AP3045" s="18"/>
      <c r="AQ3045" s="20"/>
      <c r="AR3045" s="8"/>
      <c r="AS3045" s="18"/>
      <c r="AU3045" s="16"/>
      <c r="AV3045" s="16"/>
      <c r="AW3045" s="16"/>
    </row>
    <row r="3046" spans="3:49" x14ac:dyDescent="0.2">
      <c r="C3046" s="18"/>
      <c r="D3046" s="22"/>
      <c r="E3046" s="22"/>
      <c r="F3046" s="22"/>
      <c r="G3046" s="22"/>
      <c r="H3046" s="22"/>
      <c r="I3046" s="22"/>
      <c r="J3046" s="18"/>
      <c r="K3046" s="22"/>
      <c r="L3046" s="22"/>
      <c r="M3046" s="18"/>
      <c r="O3046" s="18"/>
      <c r="P3046" s="18"/>
      <c r="Q3046" s="18"/>
      <c r="R3046" s="18"/>
      <c r="S3046" s="18"/>
      <c r="T3046" s="18"/>
      <c r="U3046" s="18"/>
      <c r="V3046" s="10"/>
      <c r="W3046" s="20"/>
      <c r="X3046" s="20"/>
      <c r="Y3046" s="18"/>
      <c r="Z3046" s="18"/>
      <c r="AA3046" s="18"/>
      <c r="AB3046" s="18"/>
      <c r="AC3046" s="18"/>
      <c r="AD3046" s="10"/>
      <c r="AE3046" s="20"/>
      <c r="AF3046" s="20"/>
      <c r="AG3046" s="20"/>
      <c r="AH3046" s="20"/>
      <c r="AI3046" s="20"/>
      <c r="AJ3046" s="20"/>
      <c r="AK3046" s="20"/>
      <c r="AL3046" s="20"/>
      <c r="AM3046" s="20"/>
      <c r="AN3046" s="20"/>
      <c r="AO3046" s="20"/>
      <c r="AP3046" s="18"/>
      <c r="AQ3046" s="20"/>
      <c r="AR3046" s="8"/>
      <c r="AS3046" s="18"/>
      <c r="AU3046" s="16"/>
      <c r="AV3046" s="16"/>
      <c r="AW3046" s="16"/>
    </row>
    <row r="3047" spans="3:49" x14ac:dyDescent="0.2">
      <c r="C3047" s="18"/>
      <c r="D3047" s="22"/>
      <c r="E3047" s="22"/>
      <c r="F3047" s="22"/>
      <c r="G3047" s="22"/>
      <c r="H3047" s="22"/>
      <c r="I3047" s="22"/>
      <c r="J3047" s="18"/>
      <c r="K3047" s="22"/>
      <c r="L3047" s="22"/>
      <c r="M3047" s="18"/>
      <c r="O3047" s="18"/>
      <c r="P3047" s="18"/>
      <c r="Q3047" s="18"/>
      <c r="R3047" s="18"/>
      <c r="S3047" s="18"/>
      <c r="T3047" s="18"/>
      <c r="U3047" s="18"/>
      <c r="V3047" s="10"/>
      <c r="W3047" s="20"/>
      <c r="X3047" s="20"/>
      <c r="Y3047" s="18"/>
      <c r="Z3047" s="18"/>
      <c r="AA3047" s="18"/>
      <c r="AB3047" s="18"/>
      <c r="AC3047" s="18"/>
      <c r="AD3047" s="10"/>
      <c r="AE3047" s="20"/>
      <c r="AF3047" s="20"/>
      <c r="AG3047" s="20"/>
      <c r="AH3047" s="20"/>
      <c r="AI3047" s="20"/>
      <c r="AJ3047" s="20"/>
      <c r="AK3047" s="20"/>
      <c r="AL3047" s="20"/>
      <c r="AM3047" s="20"/>
      <c r="AN3047" s="20"/>
      <c r="AO3047" s="20"/>
      <c r="AP3047" s="18"/>
      <c r="AQ3047" s="20"/>
      <c r="AR3047" s="8"/>
      <c r="AS3047" s="18"/>
      <c r="AU3047" s="16"/>
      <c r="AV3047" s="16"/>
      <c r="AW3047" s="16"/>
    </row>
    <row r="3048" spans="3:49" x14ac:dyDescent="0.2">
      <c r="C3048" s="18"/>
      <c r="D3048" s="22"/>
      <c r="E3048" s="22"/>
      <c r="F3048" s="22"/>
      <c r="G3048" s="22"/>
      <c r="H3048" s="22"/>
      <c r="I3048" s="22"/>
      <c r="J3048" s="18"/>
      <c r="K3048" s="22"/>
      <c r="L3048" s="22"/>
      <c r="M3048" s="18"/>
      <c r="O3048" s="18"/>
      <c r="P3048" s="18"/>
      <c r="Q3048" s="18"/>
      <c r="R3048" s="18"/>
      <c r="S3048" s="18"/>
      <c r="T3048" s="18"/>
      <c r="U3048" s="18"/>
      <c r="V3048" s="10"/>
      <c r="W3048" s="20"/>
      <c r="X3048" s="20"/>
      <c r="Y3048" s="18"/>
      <c r="Z3048" s="18"/>
      <c r="AA3048" s="18"/>
      <c r="AB3048" s="18"/>
      <c r="AC3048" s="18"/>
      <c r="AD3048" s="10"/>
      <c r="AE3048" s="20"/>
      <c r="AF3048" s="20"/>
      <c r="AG3048" s="20"/>
      <c r="AH3048" s="20"/>
      <c r="AI3048" s="20"/>
      <c r="AJ3048" s="20"/>
      <c r="AK3048" s="20"/>
      <c r="AL3048" s="20"/>
      <c r="AM3048" s="20"/>
      <c r="AN3048" s="20"/>
      <c r="AO3048" s="20"/>
      <c r="AP3048" s="18"/>
      <c r="AQ3048" s="20"/>
      <c r="AR3048" s="8"/>
      <c r="AS3048" s="18"/>
      <c r="AU3048" s="16"/>
      <c r="AV3048" s="16"/>
      <c r="AW3048" s="16"/>
    </row>
    <row r="3049" spans="3:49" x14ac:dyDescent="0.2">
      <c r="C3049" s="18"/>
      <c r="D3049" s="22"/>
      <c r="E3049" s="22"/>
      <c r="F3049" s="22"/>
      <c r="G3049" s="22"/>
      <c r="H3049" s="22"/>
      <c r="I3049" s="22"/>
      <c r="J3049" s="18"/>
      <c r="K3049" s="22"/>
      <c r="L3049" s="22"/>
      <c r="M3049" s="18"/>
      <c r="O3049" s="18"/>
      <c r="P3049" s="18"/>
      <c r="Q3049" s="18"/>
      <c r="R3049" s="18"/>
      <c r="S3049" s="18"/>
      <c r="T3049" s="18"/>
      <c r="U3049" s="18"/>
      <c r="V3049" s="10"/>
      <c r="W3049" s="20"/>
      <c r="X3049" s="20"/>
      <c r="Y3049" s="18"/>
      <c r="Z3049" s="18"/>
      <c r="AA3049" s="18"/>
      <c r="AB3049" s="18"/>
      <c r="AC3049" s="18"/>
      <c r="AD3049" s="10"/>
      <c r="AE3049" s="20"/>
      <c r="AF3049" s="20"/>
      <c r="AG3049" s="20"/>
      <c r="AH3049" s="20"/>
      <c r="AI3049" s="20"/>
      <c r="AJ3049" s="20"/>
      <c r="AK3049" s="20"/>
      <c r="AL3049" s="20"/>
      <c r="AM3049" s="20"/>
      <c r="AN3049" s="20"/>
      <c r="AO3049" s="20"/>
      <c r="AP3049" s="18"/>
      <c r="AQ3049" s="20"/>
      <c r="AR3049" s="8"/>
      <c r="AS3049" s="18"/>
      <c r="AU3049" s="16"/>
      <c r="AV3049" s="16"/>
      <c r="AW3049" s="16"/>
    </row>
    <row r="3050" spans="3:49" x14ac:dyDescent="0.2">
      <c r="C3050" s="18"/>
      <c r="D3050" s="22"/>
      <c r="E3050" s="22"/>
      <c r="F3050" s="22"/>
      <c r="G3050" s="22"/>
      <c r="H3050" s="22"/>
      <c r="I3050" s="22"/>
      <c r="J3050" s="18"/>
      <c r="K3050" s="22"/>
      <c r="L3050" s="22"/>
      <c r="M3050" s="18"/>
      <c r="O3050" s="18"/>
      <c r="P3050" s="18"/>
      <c r="Q3050" s="18"/>
      <c r="R3050" s="18"/>
      <c r="S3050" s="18"/>
      <c r="T3050" s="18"/>
      <c r="U3050" s="18"/>
      <c r="V3050" s="10"/>
      <c r="W3050" s="20"/>
      <c r="X3050" s="20"/>
      <c r="Y3050" s="18"/>
      <c r="Z3050" s="18"/>
      <c r="AA3050" s="18"/>
      <c r="AB3050" s="18"/>
      <c r="AC3050" s="18"/>
      <c r="AD3050" s="10"/>
      <c r="AE3050" s="20"/>
      <c r="AF3050" s="20"/>
      <c r="AG3050" s="20"/>
      <c r="AH3050" s="20"/>
      <c r="AI3050" s="20"/>
      <c r="AJ3050" s="20"/>
      <c r="AK3050" s="20"/>
      <c r="AL3050" s="20"/>
      <c r="AM3050" s="20"/>
      <c r="AN3050" s="20"/>
      <c r="AO3050" s="20"/>
      <c r="AP3050" s="18"/>
      <c r="AQ3050" s="20"/>
      <c r="AR3050" s="8"/>
      <c r="AS3050" s="18"/>
      <c r="AU3050" s="16"/>
      <c r="AV3050" s="16"/>
      <c r="AW3050" s="16"/>
    </row>
    <row r="3051" spans="3:49" x14ac:dyDescent="0.2">
      <c r="C3051" s="18"/>
      <c r="D3051" s="22"/>
      <c r="E3051" s="22"/>
      <c r="F3051" s="22"/>
      <c r="G3051" s="22"/>
      <c r="H3051" s="22"/>
      <c r="I3051" s="22"/>
      <c r="J3051" s="18"/>
      <c r="K3051" s="22"/>
      <c r="L3051" s="22"/>
      <c r="M3051" s="18"/>
      <c r="O3051" s="18"/>
      <c r="P3051" s="18"/>
      <c r="Q3051" s="18"/>
      <c r="R3051" s="18"/>
      <c r="S3051" s="18"/>
      <c r="T3051" s="18"/>
      <c r="U3051" s="18"/>
      <c r="V3051" s="10"/>
      <c r="W3051" s="20"/>
      <c r="X3051" s="20"/>
      <c r="Y3051" s="18"/>
      <c r="Z3051" s="18"/>
      <c r="AA3051" s="18"/>
      <c r="AB3051" s="18"/>
      <c r="AC3051" s="18"/>
      <c r="AD3051" s="10"/>
      <c r="AE3051" s="20"/>
      <c r="AF3051" s="20"/>
      <c r="AG3051" s="20"/>
      <c r="AH3051" s="20"/>
      <c r="AI3051" s="20"/>
      <c r="AJ3051" s="20"/>
      <c r="AK3051" s="20"/>
      <c r="AL3051" s="20"/>
      <c r="AM3051" s="20"/>
      <c r="AN3051" s="20"/>
      <c r="AO3051" s="20"/>
      <c r="AP3051" s="18"/>
      <c r="AQ3051" s="20"/>
      <c r="AR3051" s="8"/>
      <c r="AS3051" s="18"/>
      <c r="AU3051" s="16"/>
      <c r="AV3051" s="16"/>
      <c r="AW3051" s="16"/>
    </row>
    <row r="3052" spans="3:49" x14ac:dyDescent="0.2">
      <c r="C3052" s="18"/>
      <c r="D3052" s="22"/>
      <c r="E3052" s="22"/>
      <c r="F3052" s="22"/>
      <c r="G3052" s="22"/>
      <c r="H3052" s="22"/>
      <c r="I3052" s="22"/>
      <c r="J3052" s="18"/>
      <c r="K3052" s="22"/>
      <c r="L3052" s="22"/>
      <c r="M3052" s="18"/>
      <c r="O3052" s="18"/>
      <c r="P3052" s="18"/>
      <c r="Q3052" s="18"/>
      <c r="R3052" s="18"/>
      <c r="S3052" s="18"/>
      <c r="T3052" s="18"/>
      <c r="U3052" s="18"/>
      <c r="V3052" s="10"/>
      <c r="W3052" s="20"/>
      <c r="X3052" s="20"/>
      <c r="Y3052" s="18"/>
      <c r="Z3052" s="18"/>
      <c r="AA3052" s="18"/>
      <c r="AB3052" s="18"/>
      <c r="AC3052" s="18"/>
      <c r="AD3052" s="10"/>
      <c r="AE3052" s="20"/>
      <c r="AF3052" s="20"/>
      <c r="AG3052" s="20"/>
      <c r="AH3052" s="20"/>
      <c r="AI3052" s="20"/>
      <c r="AJ3052" s="20"/>
      <c r="AK3052" s="20"/>
      <c r="AL3052" s="20"/>
      <c r="AM3052" s="20"/>
      <c r="AN3052" s="20"/>
      <c r="AO3052" s="20"/>
      <c r="AP3052" s="18"/>
      <c r="AQ3052" s="20"/>
      <c r="AR3052" s="8"/>
      <c r="AS3052" s="18"/>
      <c r="AU3052" s="16"/>
      <c r="AV3052" s="16"/>
      <c r="AW3052" s="16"/>
    </row>
    <row r="3053" spans="3:49" x14ac:dyDescent="0.2">
      <c r="C3053" s="18"/>
      <c r="D3053" s="22"/>
      <c r="E3053" s="22"/>
      <c r="F3053" s="22"/>
      <c r="G3053" s="22"/>
      <c r="H3053" s="22"/>
      <c r="I3053" s="22"/>
      <c r="J3053" s="18"/>
      <c r="K3053" s="22"/>
      <c r="L3053" s="22"/>
      <c r="M3053" s="18"/>
      <c r="O3053" s="18"/>
      <c r="P3053" s="18"/>
      <c r="Q3053" s="18"/>
      <c r="R3053" s="18"/>
      <c r="S3053" s="18"/>
      <c r="T3053" s="18"/>
      <c r="U3053" s="18"/>
      <c r="V3053" s="10"/>
      <c r="W3053" s="20"/>
      <c r="X3053" s="20"/>
      <c r="Y3053" s="18"/>
      <c r="Z3053" s="18"/>
      <c r="AA3053" s="18"/>
      <c r="AB3053" s="18"/>
      <c r="AC3053" s="18"/>
      <c r="AD3053" s="10"/>
      <c r="AE3053" s="20"/>
      <c r="AF3053" s="20"/>
      <c r="AG3053" s="20"/>
      <c r="AH3053" s="20"/>
      <c r="AI3053" s="20"/>
      <c r="AJ3053" s="20"/>
      <c r="AK3053" s="20"/>
      <c r="AL3053" s="20"/>
      <c r="AM3053" s="20"/>
      <c r="AN3053" s="20"/>
      <c r="AO3053" s="20"/>
      <c r="AP3053" s="18"/>
      <c r="AQ3053" s="20"/>
      <c r="AR3053" s="8"/>
      <c r="AS3053" s="18"/>
      <c r="AU3053" s="16"/>
      <c r="AV3053" s="16"/>
      <c r="AW3053" s="16"/>
    </row>
    <row r="3054" spans="3:49" x14ac:dyDescent="0.2">
      <c r="C3054" s="18"/>
      <c r="D3054" s="22"/>
      <c r="E3054" s="22"/>
      <c r="F3054" s="22"/>
      <c r="G3054" s="22"/>
      <c r="H3054" s="22"/>
      <c r="I3054" s="22"/>
      <c r="J3054" s="18"/>
      <c r="K3054" s="22"/>
      <c r="L3054" s="22"/>
      <c r="M3054" s="18"/>
      <c r="O3054" s="18"/>
      <c r="P3054" s="18"/>
      <c r="Q3054" s="18"/>
      <c r="R3054" s="18"/>
      <c r="S3054" s="18"/>
      <c r="T3054" s="18"/>
      <c r="U3054" s="18"/>
      <c r="V3054" s="10"/>
      <c r="W3054" s="20"/>
      <c r="X3054" s="20"/>
      <c r="Y3054" s="18"/>
      <c r="Z3054" s="18"/>
      <c r="AA3054" s="18"/>
      <c r="AB3054" s="18"/>
      <c r="AC3054" s="18"/>
      <c r="AD3054" s="10"/>
      <c r="AE3054" s="20"/>
      <c r="AF3054" s="20"/>
      <c r="AG3054" s="20"/>
      <c r="AH3054" s="20"/>
      <c r="AI3054" s="20"/>
      <c r="AJ3054" s="20"/>
      <c r="AK3054" s="20"/>
      <c r="AL3054" s="20"/>
      <c r="AM3054" s="20"/>
      <c r="AN3054" s="20"/>
      <c r="AO3054" s="20"/>
      <c r="AP3054" s="18"/>
      <c r="AQ3054" s="20"/>
      <c r="AR3054" s="8"/>
      <c r="AS3054" s="18"/>
      <c r="AU3054" s="16"/>
      <c r="AV3054" s="16"/>
      <c r="AW3054" s="16"/>
    </row>
    <row r="3055" spans="3:49" x14ac:dyDescent="0.2">
      <c r="C3055" s="18"/>
      <c r="D3055" s="22"/>
      <c r="E3055" s="22"/>
      <c r="F3055" s="22"/>
      <c r="G3055" s="22"/>
      <c r="H3055" s="22"/>
      <c r="I3055" s="22"/>
      <c r="J3055" s="18"/>
      <c r="K3055" s="22"/>
      <c r="L3055" s="22"/>
      <c r="M3055" s="18"/>
      <c r="O3055" s="18"/>
      <c r="P3055" s="18"/>
      <c r="Q3055" s="18"/>
      <c r="R3055" s="18"/>
      <c r="S3055" s="18"/>
      <c r="T3055" s="18"/>
      <c r="U3055" s="18"/>
      <c r="V3055" s="10"/>
      <c r="W3055" s="20"/>
      <c r="X3055" s="20"/>
      <c r="Y3055" s="18"/>
      <c r="Z3055" s="18"/>
      <c r="AA3055" s="18"/>
      <c r="AB3055" s="18"/>
      <c r="AC3055" s="18"/>
      <c r="AD3055" s="10"/>
      <c r="AE3055" s="20"/>
      <c r="AF3055" s="20"/>
      <c r="AG3055" s="20"/>
      <c r="AH3055" s="20"/>
      <c r="AI3055" s="20"/>
      <c r="AJ3055" s="20"/>
      <c r="AK3055" s="20"/>
      <c r="AL3055" s="20"/>
      <c r="AM3055" s="20"/>
      <c r="AN3055" s="20"/>
      <c r="AO3055" s="20"/>
      <c r="AP3055" s="18"/>
      <c r="AQ3055" s="20"/>
      <c r="AR3055" s="8"/>
      <c r="AS3055" s="18"/>
      <c r="AU3055" s="16"/>
      <c r="AV3055" s="16"/>
      <c r="AW3055" s="16"/>
    </row>
    <row r="3056" spans="3:49" x14ac:dyDescent="0.2">
      <c r="C3056" s="18"/>
      <c r="D3056" s="22"/>
      <c r="E3056" s="22"/>
      <c r="F3056" s="22"/>
      <c r="G3056" s="22"/>
      <c r="H3056" s="22"/>
      <c r="I3056" s="22"/>
      <c r="J3056" s="18"/>
      <c r="K3056" s="22"/>
      <c r="L3056" s="22"/>
      <c r="M3056" s="18"/>
      <c r="O3056" s="18"/>
      <c r="P3056" s="18"/>
      <c r="Q3056" s="18"/>
      <c r="R3056" s="18"/>
      <c r="S3056" s="18"/>
      <c r="T3056" s="18"/>
      <c r="U3056" s="18"/>
      <c r="V3056" s="10"/>
      <c r="W3056" s="20"/>
      <c r="X3056" s="20"/>
      <c r="Y3056" s="18"/>
      <c r="Z3056" s="18"/>
      <c r="AA3056" s="18"/>
      <c r="AB3056" s="18"/>
      <c r="AC3056" s="18"/>
      <c r="AD3056" s="10"/>
      <c r="AE3056" s="20"/>
      <c r="AF3056" s="20"/>
      <c r="AG3056" s="20"/>
      <c r="AH3056" s="20"/>
      <c r="AI3056" s="20"/>
      <c r="AJ3056" s="20"/>
      <c r="AK3056" s="20"/>
      <c r="AL3056" s="20"/>
      <c r="AM3056" s="20"/>
      <c r="AN3056" s="20"/>
      <c r="AO3056" s="20"/>
      <c r="AP3056" s="18"/>
      <c r="AQ3056" s="20"/>
      <c r="AR3056" s="8"/>
      <c r="AS3056" s="18"/>
      <c r="AU3056" s="16"/>
      <c r="AV3056" s="16"/>
      <c r="AW3056" s="16"/>
    </row>
    <row r="3057" spans="3:49" x14ac:dyDescent="0.2">
      <c r="C3057" s="18"/>
      <c r="D3057" s="22"/>
      <c r="E3057" s="22"/>
      <c r="F3057" s="22"/>
      <c r="G3057" s="22"/>
      <c r="H3057" s="22"/>
      <c r="I3057" s="22"/>
      <c r="J3057" s="18"/>
      <c r="K3057" s="22"/>
      <c r="L3057" s="22"/>
      <c r="M3057" s="18"/>
      <c r="O3057" s="18"/>
      <c r="P3057" s="18"/>
      <c r="Q3057" s="18"/>
      <c r="R3057" s="18"/>
      <c r="S3057" s="18"/>
      <c r="T3057" s="18"/>
      <c r="U3057" s="18"/>
      <c r="V3057" s="10"/>
      <c r="W3057" s="20"/>
      <c r="X3057" s="20"/>
      <c r="Y3057" s="18"/>
      <c r="Z3057" s="18"/>
      <c r="AA3057" s="18"/>
      <c r="AB3057" s="18"/>
      <c r="AC3057" s="18"/>
      <c r="AD3057" s="10"/>
      <c r="AE3057" s="20"/>
      <c r="AF3057" s="20"/>
      <c r="AG3057" s="20"/>
      <c r="AH3057" s="20"/>
      <c r="AI3057" s="20"/>
      <c r="AJ3057" s="20"/>
      <c r="AK3057" s="20"/>
      <c r="AL3057" s="20"/>
      <c r="AM3057" s="20"/>
      <c r="AN3057" s="20"/>
      <c r="AO3057" s="20"/>
      <c r="AP3057" s="18"/>
      <c r="AQ3057" s="20"/>
      <c r="AR3057" s="8"/>
      <c r="AS3057" s="18"/>
      <c r="AU3057" s="16"/>
      <c r="AV3057" s="16"/>
      <c r="AW3057" s="16"/>
    </row>
    <row r="3058" spans="3:49" x14ac:dyDescent="0.2">
      <c r="C3058" s="18"/>
      <c r="D3058" s="22"/>
      <c r="E3058" s="22"/>
      <c r="F3058" s="22"/>
      <c r="G3058" s="22"/>
      <c r="H3058" s="22"/>
      <c r="I3058" s="22"/>
      <c r="J3058" s="18"/>
      <c r="K3058" s="22"/>
      <c r="L3058" s="22"/>
      <c r="M3058" s="18"/>
      <c r="O3058" s="18"/>
      <c r="P3058" s="18"/>
      <c r="Q3058" s="18"/>
      <c r="R3058" s="18"/>
      <c r="S3058" s="18"/>
      <c r="T3058" s="18"/>
      <c r="U3058" s="18"/>
      <c r="V3058" s="10"/>
      <c r="W3058" s="20"/>
      <c r="X3058" s="20"/>
      <c r="Y3058" s="18"/>
      <c r="Z3058" s="18"/>
      <c r="AA3058" s="18"/>
      <c r="AB3058" s="18"/>
      <c r="AC3058" s="18"/>
      <c r="AD3058" s="10"/>
      <c r="AE3058" s="20"/>
      <c r="AF3058" s="20"/>
      <c r="AG3058" s="20"/>
      <c r="AH3058" s="20"/>
      <c r="AI3058" s="20"/>
      <c r="AJ3058" s="20"/>
      <c r="AK3058" s="20"/>
      <c r="AL3058" s="20"/>
      <c r="AM3058" s="20"/>
      <c r="AN3058" s="20"/>
      <c r="AO3058" s="20"/>
      <c r="AP3058" s="18"/>
      <c r="AQ3058" s="20"/>
      <c r="AR3058" s="8"/>
      <c r="AS3058" s="18"/>
      <c r="AU3058" s="16"/>
      <c r="AV3058" s="16"/>
      <c r="AW3058" s="16"/>
    </row>
    <row r="3059" spans="3:49" x14ac:dyDescent="0.2">
      <c r="C3059" s="18"/>
      <c r="D3059" s="22"/>
      <c r="E3059" s="22"/>
      <c r="F3059" s="22"/>
      <c r="G3059" s="22"/>
      <c r="H3059" s="22"/>
      <c r="I3059" s="22"/>
      <c r="J3059" s="18"/>
      <c r="K3059" s="22"/>
      <c r="L3059" s="22"/>
      <c r="M3059" s="18"/>
      <c r="O3059" s="18"/>
      <c r="P3059" s="18"/>
      <c r="Q3059" s="18"/>
      <c r="R3059" s="18"/>
      <c r="S3059" s="18"/>
      <c r="T3059" s="18"/>
      <c r="U3059" s="18"/>
      <c r="V3059" s="10"/>
      <c r="W3059" s="20"/>
      <c r="X3059" s="20"/>
      <c r="Y3059" s="18"/>
      <c r="Z3059" s="18"/>
      <c r="AA3059" s="18"/>
      <c r="AB3059" s="18"/>
      <c r="AC3059" s="18"/>
      <c r="AD3059" s="10"/>
      <c r="AE3059" s="20"/>
      <c r="AF3059" s="20"/>
      <c r="AG3059" s="20"/>
      <c r="AH3059" s="20"/>
      <c r="AI3059" s="20"/>
      <c r="AJ3059" s="20"/>
      <c r="AK3059" s="20"/>
      <c r="AL3059" s="20"/>
      <c r="AM3059" s="20"/>
      <c r="AN3059" s="20"/>
      <c r="AO3059" s="20"/>
      <c r="AP3059" s="18"/>
      <c r="AQ3059" s="20"/>
      <c r="AR3059" s="8"/>
      <c r="AS3059" s="18"/>
      <c r="AU3059" s="16"/>
      <c r="AV3059" s="16"/>
      <c r="AW3059" s="16"/>
    </row>
    <row r="3060" spans="3:49" x14ac:dyDescent="0.2">
      <c r="C3060" s="18"/>
      <c r="D3060" s="22"/>
      <c r="E3060" s="22"/>
      <c r="F3060" s="22"/>
      <c r="G3060" s="22"/>
      <c r="H3060" s="22"/>
      <c r="I3060" s="22"/>
      <c r="J3060" s="18"/>
      <c r="K3060" s="22"/>
      <c r="L3060" s="22"/>
      <c r="M3060" s="18"/>
      <c r="O3060" s="18"/>
      <c r="P3060" s="18"/>
      <c r="Q3060" s="18"/>
      <c r="R3060" s="18"/>
      <c r="S3060" s="18"/>
      <c r="T3060" s="18"/>
      <c r="U3060" s="18"/>
      <c r="V3060" s="10"/>
      <c r="W3060" s="20"/>
      <c r="X3060" s="20"/>
      <c r="Y3060" s="18"/>
      <c r="Z3060" s="18"/>
      <c r="AA3060" s="18"/>
      <c r="AB3060" s="18"/>
      <c r="AC3060" s="18"/>
      <c r="AD3060" s="10"/>
      <c r="AE3060" s="20"/>
      <c r="AF3060" s="20"/>
      <c r="AG3060" s="20"/>
      <c r="AH3060" s="20"/>
      <c r="AI3060" s="20"/>
      <c r="AJ3060" s="20"/>
      <c r="AK3060" s="20"/>
      <c r="AL3060" s="20"/>
      <c r="AM3060" s="20"/>
      <c r="AN3060" s="20"/>
      <c r="AO3060" s="20"/>
      <c r="AP3060" s="18"/>
      <c r="AQ3060" s="20"/>
      <c r="AR3060" s="8"/>
      <c r="AS3060" s="18"/>
      <c r="AU3060" s="16"/>
      <c r="AV3060" s="16"/>
      <c r="AW3060" s="16"/>
    </row>
    <row r="3061" spans="3:49" x14ac:dyDescent="0.2">
      <c r="C3061" s="18"/>
      <c r="D3061" s="22"/>
      <c r="E3061" s="22"/>
      <c r="F3061" s="22"/>
      <c r="G3061" s="22"/>
      <c r="H3061" s="22"/>
      <c r="I3061" s="22"/>
      <c r="J3061" s="18"/>
      <c r="K3061" s="22"/>
      <c r="L3061" s="22"/>
      <c r="M3061" s="18"/>
      <c r="O3061" s="18"/>
      <c r="P3061" s="18"/>
      <c r="Q3061" s="18"/>
      <c r="R3061" s="18"/>
      <c r="S3061" s="18"/>
      <c r="T3061" s="18"/>
      <c r="U3061" s="18"/>
      <c r="V3061" s="10"/>
      <c r="W3061" s="20"/>
      <c r="X3061" s="20"/>
      <c r="Y3061" s="18"/>
      <c r="Z3061" s="18"/>
      <c r="AA3061" s="18"/>
      <c r="AB3061" s="18"/>
      <c r="AC3061" s="18"/>
      <c r="AD3061" s="10"/>
      <c r="AE3061" s="20"/>
      <c r="AF3061" s="20"/>
      <c r="AG3061" s="20"/>
      <c r="AH3061" s="20"/>
      <c r="AI3061" s="20"/>
      <c r="AJ3061" s="20"/>
      <c r="AK3061" s="20"/>
      <c r="AL3061" s="20"/>
      <c r="AM3061" s="20"/>
      <c r="AN3061" s="20"/>
      <c r="AO3061" s="20"/>
      <c r="AP3061" s="18"/>
      <c r="AQ3061" s="20"/>
      <c r="AR3061" s="8"/>
      <c r="AS3061" s="18"/>
      <c r="AU3061" s="16"/>
      <c r="AV3061" s="16"/>
      <c r="AW3061" s="16"/>
    </row>
    <row r="3062" spans="3:49" x14ac:dyDescent="0.2">
      <c r="C3062" s="18"/>
      <c r="D3062" s="22"/>
      <c r="E3062" s="22"/>
      <c r="F3062" s="22"/>
      <c r="G3062" s="22"/>
      <c r="H3062" s="22"/>
      <c r="I3062" s="22"/>
      <c r="J3062" s="18"/>
      <c r="K3062" s="22"/>
      <c r="L3062" s="22"/>
      <c r="M3062" s="18"/>
      <c r="O3062" s="18"/>
      <c r="P3062" s="18"/>
      <c r="Q3062" s="18"/>
      <c r="R3062" s="18"/>
      <c r="S3062" s="18"/>
      <c r="T3062" s="18"/>
      <c r="U3062" s="18"/>
      <c r="V3062" s="10"/>
      <c r="W3062" s="20"/>
      <c r="X3062" s="20"/>
      <c r="Y3062" s="18"/>
      <c r="Z3062" s="18"/>
      <c r="AA3062" s="18"/>
      <c r="AB3062" s="18"/>
      <c r="AC3062" s="18"/>
      <c r="AD3062" s="10"/>
      <c r="AE3062" s="20"/>
      <c r="AF3062" s="20"/>
      <c r="AG3062" s="20"/>
      <c r="AH3062" s="20"/>
      <c r="AI3062" s="20"/>
      <c r="AJ3062" s="20"/>
      <c r="AK3062" s="20"/>
      <c r="AL3062" s="20"/>
      <c r="AM3062" s="20"/>
      <c r="AN3062" s="20"/>
      <c r="AO3062" s="20"/>
      <c r="AP3062" s="18"/>
      <c r="AQ3062" s="20"/>
      <c r="AR3062" s="8"/>
      <c r="AS3062" s="18"/>
      <c r="AU3062" s="16"/>
      <c r="AV3062" s="16"/>
      <c r="AW3062" s="16"/>
    </row>
    <row r="3063" spans="3:49" x14ac:dyDescent="0.2">
      <c r="C3063" s="18"/>
      <c r="D3063" s="22"/>
      <c r="E3063" s="22"/>
      <c r="F3063" s="22"/>
      <c r="G3063" s="22"/>
      <c r="H3063" s="22"/>
      <c r="I3063" s="22"/>
      <c r="J3063" s="18"/>
      <c r="K3063" s="22"/>
      <c r="L3063" s="22"/>
      <c r="M3063" s="18"/>
      <c r="O3063" s="18"/>
      <c r="P3063" s="18"/>
      <c r="Q3063" s="18"/>
      <c r="R3063" s="18"/>
      <c r="S3063" s="18"/>
      <c r="T3063" s="18"/>
      <c r="U3063" s="18"/>
      <c r="V3063" s="10"/>
      <c r="W3063" s="20"/>
      <c r="X3063" s="20"/>
      <c r="Y3063" s="18"/>
      <c r="Z3063" s="18"/>
      <c r="AA3063" s="18"/>
      <c r="AB3063" s="18"/>
      <c r="AC3063" s="18"/>
      <c r="AD3063" s="10"/>
      <c r="AE3063" s="20"/>
      <c r="AF3063" s="20"/>
      <c r="AG3063" s="20"/>
      <c r="AH3063" s="20"/>
      <c r="AI3063" s="20"/>
      <c r="AJ3063" s="20"/>
      <c r="AK3063" s="20"/>
      <c r="AL3063" s="20"/>
      <c r="AM3063" s="20"/>
      <c r="AN3063" s="20"/>
      <c r="AO3063" s="20"/>
      <c r="AP3063" s="18"/>
      <c r="AQ3063" s="20"/>
      <c r="AR3063" s="8"/>
      <c r="AS3063" s="18"/>
      <c r="AU3063" s="16"/>
      <c r="AV3063" s="16"/>
      <c r="AW3063" s="16"/>
    </row>
    <row r="3064" spans="3:49" x14ac:dyDescent="0.2">
      <c r="C3064" s="18"/>
      <c r="D3064" s="22"/>
      <c r="E3064" s="22"/>
      <c r="F3064" s="22"/>
      <c r="G3064" s="22"/>
      <c r="H3064" s="22"/>
      <c r="I3064" s="22"/>
      <c r="J3064" s="18"/>
      <c r="K3064" s="22"/>
      <c r="L3064" s="22"/>
      <c r="M3064" s="18"/>
      <c r="O3064" s="18"/>
      <c r="P3064" s="18"/>
      <c r="Q3064" s="18"/>
      <c r="R3064" s="18"/>
      <c r="S3064" s="18"/>
      <c r="T3064" s="18"/>
      <c r="U3064" s="18"/>
      <c r="V3064" s="10"/>
      <c r="W3064" s="20"/>
      <c r="X3064" s="20"/>
      <c r="Y3064" s="18"/>
      <c r="Z3064" s="18"/>
      <c r="AA3064" s="18"/>
      <c r="AB3064" s="18"/>
      <c r="AC3064" s="18"/>
      <c r="AD3064" s="10"/>
      <c r="AE3064" s="20"/>
      <c r="AF3064" s="20"/>
      <c r="AG3064" s="20"/>
      <c r="AH3064" s="20"/>
      <c r="AI3064" s="20"/>
      <c r="AJ3064" s="20"/>
      <c r="AK3064" s="20"/>
      <c r="AL3064" s="20"/>
      <c r="AM3064" s="20"/>
      <c r="AN3064" s="20"/>
      <c r="AO3064" s="20"/>
      <c r="AP3064" s="18"/>
      <c r="AQ3064" s="20"/>
      <c r="AR3064" s="8"/>
      <c r="AS3064" s="18"/>
      <c r="AU3064" s="16"/>
      <c r="AV3064" s="16"/>
      <c r="AW3064" s="16"/>
    </row>
    <row r="3065" spans="3:49" x14ac:dyDescent="0.2">
      <c r="C3065" s="18"/>
      <c r="D3065" s="22"/>
      <c r="E3065" s="22"/>
      <c r="F3065" s="22"/>
      <c r="G3065" s="22"/>
      <c r="H3065" s="22"/>
      <c r="I3065" s="22"/>
      <c r="J3065" s="18"/>
      <c r="K3065" s="22"/>
      <c r="L3065" s="22"/>
      <c r="M3065" s="18"/>
      <c r="O3065" s="18"/>
      <c r="P3065" s="18"/>
      <c r="Q3065" s="18"/>
      <c r="R3065" s="18"/>
      <c r="S3065" s="18"/>
      <c r="T3065" s="18"/>
      <c r="U3065" s="18"/>
      <c r="V3065" s="10"/>
      <c r="W3065" s="20"/>
      <c r="X3065" s="20"/>
      <c r="Y3065" s="18"/>
      <c r="Z3065" s="18"/>
      <c r="AA3065" s="18"/>
      <c r="AB3065" s="18"/>
      <c r="AC3065" s="18"/>
      <c r="AD3065" s="10"/>
      <c r="AE3065" s="20"/>
      <c r="AF3065" s="20"/>
      <c r="AG3065" s="20"/>
      <c r="AH3065" s="20"/>
      <c r="AI3065" s="20"/>
      <c r="AJ3065" s="20"/>
      <c r="AK3065" s="20"/>
      <c r="AL3065" s="20"/>
      <c r="AM3065" s="20"/>
      <c r="AN3065" s="20"/>
      <c r="AO3065" s="20"/>
      <c r="AP3065" s="18"/>
      <c r="AQ3065" s="20"/>
      <c r="AR3065" s="8"/>
      <c r="AS3065" s="18"/>
      <c r="AU3065" s="16"/>
      <c r="AV3065" s="16"/>
      <c r="AW3065" s="16"/>
    </row>
    <row r="3066" spans="3:49" x14ac:dyDescent="0.2">
      <c r="C3066" s="18"/>
      <c r="D3066" s="22"/>
      <c r="E3066" s="22"/>
      <c r="F3066" s="22"/>
      <c r="G3066" s="22"/>
      <c r="H3066" s="22"/>
      <c r="I3066" s="22"/>
      <c r="J3066" s="18"/>
      <c r="K3066" s="22"/>
      <c r="L3066" s="22"/>
      <c r="M3066" s="18"/>
      <c r="O3066" s="18"/>
      <c r="P3066" s="18"/>
      <c r="Q3066" s="18"/>
      <c r="R3066" s="18"/>
      <c r="S3066" s="18"/>
      <c r="T3066" s="18"/>
      <c r="U3066" s="18"/>
      <c r="V3066" s="10"/>
      <c r="W3066" s="20"/>
      <c r="X3066" s="20"/>
      <c r="Y3066" s="18"/>
      <c r="Z3066" s="18"/>
      <c r="AA3066" s="18"/>
      <c r="AB3066" s="18"/>
      <c r="AC3066" s="18"/>
      <c r="AD3066" s="10"/>
      <c r="AE3066" s="20"/>
      <c r="AF3066" s="20"/>
      <c r="AG3066" s="20"/>
      <c r="AH3066" s="20"/>
      <c r="AI3066" s="20"/>
      <c r="AJ3066" s="20"/>
      <c r="AK3066" s="20"/>
      <c r="AL3066" s="20"/>
      <c r="AM3066" s="20"/>
      <c r="AN3066" s="20"/>
      <c r="AO3066" s="20"/>
      <c r="AP3066" s="18"/>
      <c r="AQ3066" s="20"/>
      <c r="AR3066" s="8"/>
      <c r="AS3066" s="18"/>
      <c r="AU3066" s="16"/>
      <c r="AV3066" s="16"/>
      <c r="AW3066" s="16"/>
    </row>
    <row r="3067" spans="3:49" x14ac:dyDescent="0.2">
      <c r="C3067" s="18"/>
      <c r="D3067" s="22"/>
      <c r="E3067" s="22"/>
      <c r="F3067" s="22"/>
      <c r="G3067" s="22"/>
      <c r="H3067" s="22"/>
      <c r="I3067" s="22"/>
      <c r="J3067" s="18"/>
      <c r="K3067" s="22"/>
      <c r="L3067" s="22"/>
      <c r="M3067" s="18"/>
      <c r="O3067" s="18"/>
      <c r="P3067" s="18"/>
      <c r="Q3067" s="18"/>
      <c r="R3067" s="18"/>
      <c r="S3067" s="18"/>
      <c r="T3067" s="18"/>
      <c r="U3067" s="18"/>
      <c r="V3067" s="10"/>
      <c r="W3067" s="20"/>
      <c r="X3067" s="20"/>
      <c r="Y3067" s="18"/>
      <c r="Z3067" s="18"/>
      <c r="AA3067" s="18"/>
      <c r="AB3067" s="18"/>
      <c r="AC3067" s="18"/>
      <c r="AD3067" s="10"/>
      <c r="AE3067" s="20"/>
      <c r="AF3067" s="20"/>
      <c r="AG3067" s="20"/>
      <c r="AH3067" s="20"/>
      <c r="AI3067" s="20"/>
      <c r="AJ3067" s="20"/>
      <c r="AK3067" s="20"/>
      <c r="AL3067" s="20"/>
      <c r="AM3067" s="20"/>
      <c r="AN3067" s="20"/>
      <c r="AO3067" s="20"/>
      <c r="AP3067" s="18"/>
      <c r="AQ3067" s="20"/>
      <c r="AR3067" s="8"/>
      <c r="AS3067" s="18"/>
      <c r="AU3067" s="16"/>
      <c r="AV3067" s="16"/>
      <c r="AW3067" s="16"/>
    </row>
    <row r="3068" spans="3:49" x14ac:dyDescent="0.2">
      <c r="C3068" s="18"/>
      <c r="D3068" s="22"/>
      <c r="E3068" s="22"/>
      <c r="F3068" s="22"/>
      <c r="G3068" s="22"/>
      <c r="H3068" s="22"/>
      <c r="I3068" s="22"/>
      <c r="J3068" s="18"/>
      <c r="K3068" s="22"/>
      <c r="L3068" s="22"/>
      <c r="M3068" s="18"/>
      <c r="O3068" s="18"/>
      <c r="P3068" s="18"/>
      <c r="Q3068" s="18"/>
      <c r="R3068" s="18"/>
      <c r="S3068" s="18"/>
      <c r="T3068" s="18"/>
      <c r="U3068" s="18"/>
      <c r="V3068" s="10"/>
      <c r="W3068" s="20"/>
      <c r="X3068" s="20"/>
      <c r="Y3068" s="18"/>
      <c r="Z3068" s="18"/>
      <c r="AA3068" s="18"/>
      <c r="AB3068" s="18"/>
      <c r="AC3068" s="18"/>
      <c r="AD3068" s="10"/>
      <c r="AE3068" s="20"/>
      <c r="AF3068" s="20"/>
      <c r="AG3068" s="20"/>
      <c r="AH3068" s="20"/>
      <c r="AI3068" s="20"/>
      <c r="AJ3068" s="20"/>
      <c r="AK3068" s="20"/>
      <c r="AL3068" s="20"/>
      <c r="AM3068" s="20"/>
      <c r="AN3068" s="20"/>
      <c r="AO3068" s="20"/>
      <c r="AP3068" s="18"/>
      <c r="AQ3068" s="20"/>
      <c r="AR3068" s="8"/>
      <c r="AS3068" s="18"/>
      <c r="AU3068" s="16"/>
      <c r="AV3068" s="16"/>
      <c r="AW3068" s="16"/>
    </row>
    <row r="3069" spans="3:49" x14ac:dyDescent="0.2">
      <c r="C3069" s="18"/>
      <c r="D3069" s="22"/>
      <c r="E3069" s="22"/>
      <c r="F3069" s="22"/>
      <c r="G3069" s="22"/>
      <c r="H3069" s="22"/>
      <c r="I3069" s="22"/>
      <c r="J3069" s="18"/>
      <c r="K3069" s="22"/>
      <c r="L3069" s="22"/>
      <c r="M3069" s="18"/>
      <c r="O3069" s="18"/>
      <c r="P3069" s="18"/>
      <c r="Q3069" s="18"/>
      <c r="R3069" s="18"/>
      <c r="S3069" s="18"/>
      <c r="T3069" s="18"/>
      <c r="U3069" s="18"/>
      <c r="V3069" s="10"/>
      <c r="W3069" s="20"/>
      <c r="X3069" s="20"/>
      <c r="Y3069" s="18"/>
      <c r="Z3069" s="18"/>
      <c r="AA3069" s="18"/>
      <c r="AB3069" s="18"/>
      <c r="AC3069" s="18"/>
      <c r="AD3069" s="10"/>
      <c r="AE3069" s="20"/>
      <c r="AF3069" s="20"/>
      <c r="AG3069" s="20"/>
      <c r="AH3069" s="20"/>
      <c r="AI3069" s="20"/>
      <c r="AJ3069" s="20"/>
      <c r="AK3069" s="20"/>
      <c r="AL3069" s="20"/>
      <c r="AM3069" s="20"/>
      <c r="AN3069" s="20"/>
      <c r="AO3069" s="20"/>
      <c r="AP3069" s="18"/>
      <c r="AQ3069" s="20"/>
      <c r="AR3069" s="8"/>
      <c r="AS3069" s="18"/>
      <c r="AU3069" s="16"/>
      <c r="AV3069" s="16"/>
      <c r="AW3069" s="16"/>
    </row>
    <row r="3070" spans="3:49" x14ac:dyDescent="0.2">
      <c r="C3070" s="18"/>
      <c r="D3070" s="22"/>
      <c r="E3070" s="22"/>
      <c r="F3070" s="22"/>
      <c r="G3070" s="22"/>
      <c r="H3070" s="22"/>
      <c r="I3070" s="22"/>
      <c r="J3070" s="18"/>
      <c r="K3070" s="22"/>
      <c r="L3070" s="22"/>
      <c r="M3070" s="18"/>
      <c r="O3070" s="18"/>
      <c r="P3070" s="18"/>
      <c r="Q3070" s="18"/>
      <c r="R3070" s="18"/>
      <c r="S3070" s="18"/>
      <c r="T3070" s="18"/>
      <c r="U3070" s="18"/>
      <c r="V3070" s="10"/>
      <c r="W3070" s="20"/>
      <c r="X3070" s="20"/>
      <c r="Y3070" s="18"/>
      <c r="Z3070" s="18"/>
      <c r="AA3070" s="18"/>
      <c r="AB3070" s="18"/>
      <c r="AC3070" s="18"/>
      <c r="AD3070" s="10"/>
      <c r="AE3070" s="20"/>
      <c r="AF3070" s="20"/>
      <c r="AG3070" s="20"/>
      <c r="AH3070" s="20"/>
      <c r="AI3070" s="20"/>
      <c r="AJ3070" s="20"/>
      <c r="AK3070" s="20"/>
      <c r="AL3070" s="20"/>
      <c r="AM3070" s="20"/>
      <c r="AN3070" s="20"/>
      <c r="AO3070" s="20"/>
      <c r="AP3070" s="18"/>
      <c r="AQ3070" s="20"/>
      <c r="AR3070" s="8"/>
      <c r="AS3070" s="18"/>
      <c r="AU3070" s="16"/>
      <c r="AV3070" s="16"/>
      <c r="AW3070" s="16"/>
    </row>
    <row r="3071" spans="3:49" x14ac:dyDescent="0.2">
      <c r="C3071" s="18"/>
      <c r="D3071" s="22"/>
      <c r="E3071" s="22"/>
      <c r="F3071" s="22"/>
      <c r="G3071" s="22"/>
      <c r="H3071" s="22"/>
      <c r="I3071" s="22"/>
      <c r="J3071" s="18"/>
      <c r="K3071" s="22"/>
      <c r="L3071" s="22"/>
      <c r="M3071" s="18"/>
      <c r="O3071" s="18"/>
      <c r="P3071" s="18"/>
      <c r="Q3071" s="18"/>
      <c r="R3071" s="18"/>
      <c r="S3071" s="18"/>
      <c r="T3071" s="18"/>
      <c r="U3071" s="18"/>
      <c r="V3071" s="10"/>
      <c r="W3071" s="20"/>
      <c r="X3071" s="20"/>
      <c r="Y3071" s="18"/>
      <c r="Z3071" s="18"/>
      <c r="AA3071" s="18"/>
      <c r="AB3071" s="18"/>
      <c r="AC3071" s="18"/>
      <c r="AD3071" s="10"/>
      <c r="AE3071" s="20"/>
      <c r="AF3071" s="20"/>
      <c r="AG3071" s="20"/>
      <c r="AH3071" s="20"/>
      <c r="AI3071" s="20"/>
      <c r="AJ3071" s="20"/>
      <c r="AK3071" s="20"/>
      <c r="AL3071" s="20"/>
      <c r="AM3071" s="20"/>
      <c r="AN3071" s="20"/>
      <c r="AO3071" s="20"/>
      <c r="AP3071" s="18"/>
      <c r="AQ3071" s="20"/>
      <c r="AR3071" s="8"/>
      <c r="AS3071" s="18"/>
      <c r="AU3071" s="16"/>
      <c r="AV3071" s="16"/>
      <c r="AW3071" s="16"/>
    </row>
    <row r="3072" spans="3:49" x14ac:dyDescent="0.2">
      <c r="C3072" s="18"/>
      <c r="D3072" s="22"/>
      <c r="E3072" s="22"/>
      <c r="F3072" s="22"/>
      <c r="G3072" s="22"/>
      <c r="H3072" s="22"/>
      <c r="I3072" s="22"/>
      <c r="J3072" s="18"/>
      <c r="K3072" s="22"/>
      <c r="L3072" s="22"/>
      <c r="M3072" s="18"/>
      <c r="O3072" s="18"/>
      <c r="P3072" s="18"/>
      <c r="Q3072" s="18"/>
      <c r="R3072" s="18"/>
      <c r="S3072" s="18"/>
      <c r="T3072" s="18"/>
      <c r="U3072" s="18"/>
      <c r="V3072" s="10"/>
      <c r="W3072" s="20"/>
      <c r="X3072" s="20"/>
      <c r="Y3072" s="18"/>
      <c r="Z3072" s="18"/>
      <c r="AA3072" s="18"/>
      <c r="AB3072" s="18"/>
      <c r="AC3072" s="18"/>
      <c r="AD3072" s="10"/>
      <c r="AE3072" s="20"/>
      <c r="AF3072" s="20"/>
      <c r="AG3072" s="20"/>
      <c r="AH3072" s="20"/>
      <c r="AI3072" s="20"/>
      <c r="AJ3072" s="20"/>
      <c r="AK3072" s="20"/>
      <c r="AL3072" s="20"/>
      <c r="AM3072" s="20"/>
      <c r="AN3072" s="20"/>
      <c r="AO3072" s="20"/>
      <c r="AP3072" s="18"/>
      <c r="AQ3072" s="20"/>
      <c r="AR3072" s="8"/>
      <c r="AS3072" s="18"/>
      <c r="AU3072" s="16"/>
      <c r="AV3072" s="16"/>
      <c r="AW3072" s="16"/>
    </row>
    <row r="3073" spans="3:49" x14ac:dyDescent="0.2">
      <c r="C3073" s="18"/>
      <c r="D3073" s="22"/>
      <c r="E3073" s="22"/>
      <c r="F3073" s="22"/>
      <c r="G3073" s="22"/>
      <c r="H3073" s="22"/>
      <c r="I3073" s="22"/>
      <c r="J3073" s="18"/>
      <c r="K3073" s="22"/>
      <c r="L3073" s="22"/>
      <c r="M3073" s="18"/>
      <c r="O3073" s="18"/>
      <c r="P3073" s="18"/>
      <c r="Q3073" s="18"/>
      <c r="R3073" s="18"/>
      <c r="S3073" s="18"/>
      <c r="T3073" s="18"/>
      <c r="U3073" s="18"/>
      <c r="V3073" s="10"/>
      <c r="W3073" s="20"/>
      <c r="X3073" s="20"/>
      <c r="Y3073" s="18"/>
      <c r="Z3073" s="18"/>
      <c r="AA3073" s="18"/>
      <c r="AB3073" s="18"/>
      <c r="AC3073" s="18"/>
      <c r="AD3073" s="10"/>
      <c r="AE3073" s="20"/>
      <c r="AF3073" s="20"/>
      <c r="AG3073" s="20"/>
      <c r="AH3073" s="20"/>
      <c r="AI3073" s="20"/>
      <c r="AJ3073" s="20"/>
      <c r="AK3073" s="20"/>
      <c r="AL3073" s="20"/>
      <c r="AM3073" s="20"/>
      <c r="AN3073" s="20"/>
      <c r="AO3073" s="20"/>
      <c r="AP3073" s="18"/>
      <c r="AQ3073" s="20"/>
      <c r="AR3073" s="8"/>
      <c r="AS3073" s="18"/>
      <c r="AU3073" s="16"/>
      <c r="AV3073" s="16"/>
      <c r="AW3073" s="16"/>
    </row>
    <row r="3074" spans="3:49" x14ac:dyDescent="0.2">
      <c r="C3074" s="18"/>
      <c r="D3074" s="22"/>
      <c r="E3074" s="22"/>
      <c r="F3074" s="22"/>
      <c r="G3074" s="22"/>
      <c r="H3074" s="22"/>
      <c r="I3074" s="22"/>
      <c r="J3074" s="18"/>
      <c r="K3074" s="22"/>
      <c r="L3074" s="22"/>
      <c r="M3074" s="18"/>
      <c r="O3074" s="18"/>
      <c r="P3074" s="18"/>
      <c r="Q3074" s="18"/>
      <c r="R3074" s="18"/>
      <c r="S3074" s="18"/>
      <c r="T3074" s="18"/>
      <c r="U3074" s="18"/>
      <c r="V3074" s="10"/>
      <c r="W3074" s="20"/>
      <c r="X3074" s="20"/>
      <c r="Y3074" s="18"/>
      <c r="Z3074" s="18"/>
      <c r="AA3074" s="18"/>
      <c r="AB3074" s="18"/>
      <c r="AC3074" s="18"/>
      <c r="AD3074" s="10"/>
      <c r="AE3074" s="20"/>
      <c r="AF3074" s="20"/>
      <c r="AG3074" s="20"/>
      <c r="AH3074" s="20"/>
      <c r="AI3074" s="20"/>
      <c r="AJ3074" s="20"/>
      <c r="AK3074" s="20"/>
      <c r="AL3074" s="20"/>
      <c r="AM3074" s="20"/>
      <c r="AN3074" s="20"/>
      <c r="AO3074" s="20"/>
      <c r="AP3074" s="18"/>
      <c r="AQ3074" s="20"/>
      <c r="AR3074" s="8"/>
      <c r="AS3074" s="18"/>
      <c r="AU3074" s="16"/>
      <c r="AV3074" s="16"/>
      <c r="AW3074" s="16"/>
    </row>
    <row r="3075" spans="3:49" x14ac:dyDescent="0.2">
      <c r="C3075" s="18"/>
      <c r="D3075" s="22"/>
      <c r="E3075" s="22"/>
      <c r="F3075" s="22"/>
      <c r="G3075" s="22"/>
      <c r="H3075" s="22"/>
      <c r="I3075" s="22"/>
      <c r="J3075" s="18"/>
      <c r="K3075" s="22"/>
      <c r="L3075" s="22"/>
      <c r="M3075" s="18"/>
      <c r="O3075" s="18"/>
      <c r="P3075" s="18"/>
      <c r="Q3075" s="18"/>
      <c r="R3075" s="18"/>
      <c r="S3075" s="18"/>
      <c r="T3075" s="18"/>
      <c r="U3075" s="18"/>
      <c r="V3075" s="10"/>
      <c r="W3075" s="20"/>
      <c r="X3075" s="20"/>
      <c r="Y3075" s="18"/>
      <c r="Z3075" s="18"/>
      <c r="AA3075" s="18"/>
      <c r="AB3075" s="18"/>
      <c r="AC3075" s="18"/>
      <c r="AD3075" s="10"/>
      <c r="AE3075" s="20"/>
      <c r="AF3075" s="20"/>
      <c r="AG3075" s="20"/>
      <c r="AH3075" s="20"/>
      <c r="AI3075" s="20"/>
      <c r="AJ3075" s="20"/>
      <c r="AK3075" s="20"/>
      <c r="AL3075" s="20"/>
      <c r="AM3075" s="20"/>
      <c r="AN3075" s="20"/>
      <c r="AO3075" s="20"/>
      <c r="AP3075" s="18"/>
      <c r="AQ3075" s="20"/>
      <c r="AR3075" s="8"/>
      <c r="AS3075" s="18"/>
      <c r="AU3075" s="16"/>
      <c r="AV3075" s="16"/>
      <c r="AW3075" s="16"/>
    </row>
    <row r="3076" spans="3:49" x14ac:dyDescent="0.2">
      <c r="C3076" s="18"/>
      <c r="D3076" s="22"/>
      <c r="E3076" s="22"/>
      <c r="F3076" s="22"/>
      <c r="G3076" s="22"/>
      <c r="H3076" s="22"/>
      <c r="I3076" s="22"/>
      <c r="J3076" s="18"/>
      <c r="K3076" s="22"/>
      <c r="L3076" s="22"/>
      <c r="M3076" s="18"/>
      <c r="O3076" s="18"/>
      <c r="P3076" s="18"/>
      <c r="Q3076" s="18"/>
      <c r="R3076" s="18"/>
      <c r="S3076" s="18"/>
      <c r="T3076" s="18"/>
      <c r="U3076" s="18"/>
      <c r="V3076" s="10"/>
      <c r="W3076" s="20"/>
      <c r="X3076" s="20"/>
      <c r="Y3076" s="18"/>
      <c r="Z3076" s="18"/>
      <c r="AA3076" s="18"/>
      <c r="AB3076" s="18"/>
      <c r="AC3076" s="18"/>
      <c r="AD3076" s="10"/>
      <c r="AE3076" s="20"/>
      <c r="AF3076" s="20"/>
      <c r="AG3076" s="20"/>
      <c r="AH3076" s="20"/>
      <c r="AI3076" s="20"/>
      <c r="AJ3076" s="20"/>
      <c r="AK3076" s="20"/>
      <c r="AL3076" s="20"/>
      <c r="AM3076" s="20"/>
      <c r="AN3076" s="20"/>
      <c r="AO3076" s="20"/>
      <c r="AP3076" s="18"/>
      <c r="AQ3076" s="20"/>
      <c r="AR3076" s="8"/>
      <c r="AS3076" s="18"/>
      <c r="AU3076" s="16"/>
      <c r="AV3076" s="16"/>
      <c r="AW3076" s="16"/>
    </row>
    <row r="3077" spans="3:49" x14ac:dyDescent="0.2">
      <c r="C3077" s="18"/>
      <c r="D3077" s="22"/>
      <c r="E3077" s="22"/>
      <c r="F3077" s="22"/>
      <c r="G3077" s="22"/>
      <c r="H3077" s="22"/>
      <c r="I3077" s="22"/>
      <c r="J3077" s="18"/>
      <c r="K3077" s="22"/>
      <c r="L3077" s="22"/>
      <c r="M3077" s="18"/>
      <c r="O3077" s="18"/>
      <c r="P3077" s="18"/>
      <c r="Q3077" s="18"/>
      <c r="R3077" s="18"/>
      <c r="S3077" s="18"/>
      <c r="T3077" s="18"/>
      <c r="U3077" s="18"/>
      <c r="V3077" s="10"/>
      <c r="W3077" s="20"/>
      <c r="X3077" s="20"/>
      <c r="Y3077" s="18"/>
      <c r="Z3077" s="18"/>
      <c r="AA3077" s="18"/>
      <c r="AB3077" s="18"/>
      <c r="AC3077" s="18"/>
      <c r="AD3077" s="10"/>
      <c r="AE3077" s="20"/>
      <c r="AF3077" s="20"/>
      <c r="AG3077" s="20"/>
      <c r="AH3077" s="20"/>
      <c r="AI3077" s="20"/>
      <c r="AJ3077" s="20"/>
      <c r="AK3077" s="20"/>
      <c r="AL3077" s="20"/>
      <c r="AM3077" s="20"/>
      <c r="AN3077" s="20"/>
      <c r="AO3077" s="20"/>
      <c r="AP3077" s="18"/>
      <c r="AQ3077" s="20"/>
      <c r="AR3077" s="8"/>
      <c r="AS3077" s="18"/>
      <c r="AU3077" s="16"/>
      <c r="AV3077" s="16"/>
      <c r="AW3077" s="16"/>
    </row>
    <row r="3078" spans="3:49" x14ac:dyDescent="0.2">
      <c r="C3078" s="18"/>
      <c r="D3078" s="22"/>
      <c r="E3078" s="22"/>
      <c r="F3078" s="22"/>
      <c r="G3078" s="22"/>
      <c r="H3078" s="22"/>
      <c r="I3078" s="22"/>
      <c r="J3078" s="18"/>
      <c r="K3078" s="22"/>
      <c r="L3078" s="22"/>
      <c r="M3078" s="18"/>
      <c r="O3078" s="18"/>
      <c r="P3078" s="18"/>
      <c r="Q3078" s="18"/>
      <c r="R3078" s="18"/>
      <c r="S3078" s="18"/>
      <c r="T3078" s="18"/>
      <c r="U3078" s="18"/>
      <c r="V3078" s="10"/>
      <c r="W3078" s="20"/>
      <c r="X3078" s="20"/>
      <c r="Y3078" s="18"/>
      <c r="Z3078" s="18"/>
      <c r="AA3078" s="18"/>
      <c r="AB3078" s="18"/>
      <c r="AC3078" s="18"/>
      <c r="AD3078" s="10"/>
      <c r="AE3078" s="20"/>
      <c r="AF3078" s="20"/>
      <c r="AG3078" s="20"/>
      <c r="AH3078" s="20"/>
      <c r="AI3078" s="20"/>
      <c r="AJ3078" s="20"/>
      <c r="AK3078" s="20"/>
      <c r="AL3078" s="20"/>
      <c r="AM3078" s="20"/>
      <c r="AN3078" s="20"/>
      <c r="AO3078" s="20"/>
      <c r="AP3078" s="18"/>
      <c r="AQ3078" s="20"/>
      <c r="AR3078" s="8"/>
      <c r="AS3078" s="18"/>
      <c r="AU3078" s="16"/>
      <c r="AV3078" s="16"/>
      <c r="AW3078" s="16"/>
    </row>
    <row r="3079" spans="3:49" x14ac:dyDescent="0.2">
      <c r="C3079" s="18"/>
      <c r="D3079" s="22"/>
      <c r="E3079" s="22"/>
      <c r="F3079" s="22"/>
      <c r="G3079" s="22"/>
      <c r="H3079" s="22"/>
      <c r="I3079" s="22"/>
      <c r="J3079" s="18"/>
      <c r="K3079" s="22"/>
      <c r="L3079" s="22"/>
      <c r="M3079" s="18"/>
      <c r="O3079" s="18"/>
      <c r="P3079" s="18"/>
      <c r="Q3079" s="18"/>
      <c r="R3079" s="18"/>
      <c r="S3079" s="18"/>
      <c r="T3079" s="18"/>
      <c r="U3079" s="18"/>
      <c r="V3079" s="10"/>
      <c r="W3079" s="20"/>
      <c r="X3079" s="20"/>
      <c r="Y3079" s="18"/>
      <c r="Z3079" s="18"/>
      <c r="AA3079" s="18"/>
      <c r="AB3079" s="18"/>
      <c r="AC3079" s="18"/>
      <c r="AD3079" s="10"/>
      <c r="AE3079" s="20"/>
      <c r="AF3079" s="20"/>
      <c r="AG3079" s="20"/>
      <c r="AH3079" s="20"/>
      <c r="AI3079" s="20"/>
      <c r="AJ3079" s="20"/>
      <c r="AK3079" s="20"/>
      <c r="AL3079" s="20"/>
      <c r="AM3079" s="20"/>
      <c r="AN3079" s="20"/>
      <c r="AO3079" s="20"/>
      <c r="AP3079" s="18"/>
      <c r="AQ3079" s="20"/>
      <c r="AR3079" s="8"/>
      <c r="AS3079" s="18"/>
      <c r="AU3079" s="16"/>
      <c r="AV3079" s="16"/>
      <c r="AW3079" s="16"/>
    </row>
    <row r="3080" spans="3:49" x14ac:dyDescent="0.2">
      <c r="C3080" s="18"/>
      <c r="D3080" s="22"/>
      <c r="E3080" s="22"/>
      <c r="F3080" s="22"/>
      <c r="G3080" s="22"/>
      <c r="H3080" s="22"/>
      <c r="I3080" s="22"/>
      <c r="J3080" s="18"/>
      <c r="K3080" s="22"/>
      <c r="L3080" s="22"/>
      <c r="M3080" s="18"/>
      <c r="O3080" s="18"/>
      <c r="P3080" s="18"/>
      <c r="Q3080" s="18"/>
      <c r="R3080" s="18"/>
      <c r="S3080" s="18"/>
      <c r="T3080" s="18"/>
      <c r="U3080" s="18"/>
      <c r="V3080" s="10"/>
      <c r="W3080" s="20"/>
      <c r="X3080" s="20"/>
      <c r="Y3080" s="18"/>
      <c r="Z3080" s="18"/>
      <c r="AA3080" s="18"/>
      <c r="AB3080" s="18"/>
      <c r="AC3080" s="18"/>
      <c r="AD3080" s="10"/>
      <c r="AE3080" s="20"/>
      <c r="AF3080" s="20"/>
      <c r="AG3080" s="20"/>
      <c r="AH3080" s="20"/>
      <c r="AI3080" s="20"/>
      <c r="AJ3080" s="20"/>
      <c r="AK3080" s="20"/>
      <c r="AL3080" s="20"/>
      <c r="AM3080" s="20"/>
      <c r="AN3080" s="20"/>
      <c r="AO3080" s="20"/>
      <c r="AP3080" s="18"/>
      <c r="AQ3080" s="20"/>
      <c r="AR3080" s="8"/>
      <c r="AS3080" s="18"/>
      <c r="AU3080" s="16"/>
      <c r="AV3080" s="16"/>
      <c r="AW3080" s="16"/>
    </row>
    <row r="3081" spans="3:49" x14ac:dyDescent="0.2">
      <c r="C3081" s="18"/>
      <c r="D3081" s="22"/>
      <c r="E3081" s="22"/>
      <c r="F3081" s="22"/>
      <c r="G3081" s="22"/>
      <c r="H3081" s="22"/>
      <c r="I3081" s="22"/>
      <c r="J3081" s="18"/>
      <c r="K3081" s="22"/>
      <c r="L3081" s="22"/>
      <c r="M3081" s="18"/>
      <c r="O3081" s="18"/>
      <c r="P3081" s="18"/>
      <c r="Q3081" s="18"/>
      <c r="R3081" s="18"/>
      <c r="S3081" s="18"/>
      <c r="T3081" s="18"/>
      <c r="U3081" s="18"/>
      <c r="V3081" s="10"/>
      <c r="W3081" s="20"/>
      <c r="X3081" s="20"/>
      <c r="Y3081" s="18"/>
      <c r="Z3081" s="18"/>
      <c r="AA3081" s="18"/>
      <c r="AB3081" s="18"/>
      <c r="AC3081" s="18"/>
      <c r="AD3081" s="10"/>
      <c r="AE3081" s="20"/>
      <c r="AF3081" s="20"/>
      <c r="AG3081" s="20"/>
      <c r="AH3081" s="20"/>
      <c r="AI3081" s="20"/>
      <c r="AJ3081" s="20"/>
      <c r="AK3081" s="20"/>
      <c r="AL3081" s="20"/>
      <c r="AM3081" s="20"/>
      <c r="AN3081" s="20"/>
      <c r="AO3081" s="20"/>
      <c r="AP3081" s="18"/>
      <c r="AQ3081" s="20"/>
      <c r="AR3081" s="8"/>
      <c r="AS3081" s="18"/>
      <c r="AU3081" s="16"/>
      <c r="AV3081" s="16"/>
      <c r="AW3081" s="16"/>
    </row>
    <row r="3082" spans="3:49" x14ac:dyDescent="0.2">
      <c r="C3082" s="18"/>
      <c r="D3082" s="22"/>
      <c r="E3082" s="22"/>
      <c r="F3082" s="22"/>
      <c r="G3082" s="22"/>
      <c r="H3082" s="22"/>
      <c r="I3082" s="22"/>
      <c r="J3082" s="18"/>
      <c r="K3082" s="22"/>
      <c r="L3082" s="22"/>
      <c r="M3082" s="18"/>
      <c r="O3082" s="18"/>
      <c r="P3082" s="18"/>
      <c r="Q3082" s="18"/>
      <c r="R3082" s="18"/>
      <c r="S3082" s="18"/>
      <c r="T3082" s="18"/>
      <c r="U3082" s="18"/>
      <c r="V3082" s="10"/>
      <c r="W3082" s="20"/>
      <c r="X3082" s="20"/>
      <c r="Y3082" s="18"/>
      <c r="Z3082" s="18"/>
      <c r="AA3082" s="18"/>
      <c r="AB3082" s="18"/>
      <c r="AC3082" s="18"/>
      <c r="AD3082" s="10"/>
      <c r="AE3082" s="20"/>
      <c r="AF3082" s="20"/>
      <c r="AG3082" s="20"/>
      <c r="AH3082" s="20"/>
      <c r="AI3082" s="20"/>
      <c r="AJ3082" s="20"/>
      <c r="AK3082" s="20"/>
      <c r="AL3082" s="20"/>
      <c r="AM3082" s="20"/>
      <c r="AN3082" s="20"/>
      <c r="AO3082" s="20"/>
      <c r="AP3082" s="18"/>
      <c r="AQ3082" s="20"/>
      <c r="AR3082" s="8"/>
      <c r="AS3082" s="18"/>
      <c r="AU3082" s="16"/>
      <c r="AV3082" s="16"/>
      <c r="AW3082" s="16"/>
    </row>
    <row r="3083" spans="3:49" x14ac:dyDescent="0.2">
      <c r="C3083" s="18"/>
      <c r="D3083" s="22"/>
      <c r="E3083" s="22"/>
      <c r="F3083" s="22"/>
      <c r="G3083" s="22"/>
      <c r="H3083" s="22"/>
      <c r="I3083" s="22"/>
      <c r="J3083" s="18"/>
      <c r="K3083" s="22"/>
      <c r="L3083" s="22"/>
      <c r="M3083" s="18"/>
      <c r="O3083" s="18"/>
      <c r="P3083" s="18"/>
      <c r="Q3083" s="18"/>
      <c r="R3083" s="18"/>
      <c r="S3083" s="18"/>
      <c r="T3083" s="18"/>
      <c r="U3083" s="18"/>
      <c r="V3083" s="10"/>
      <c r="W3083" s="20"/>
      <c r="X3083" s="20"/>
      <c r="Y3083" s="18"/>
      <c r="Z3083" s="18"/>
      <c r="AA3083" s="18"/>
      <c r="AB3083" s="18"/>
      <c r="AC3083" s="18"/>
      <c r="AD3083" s="10"/>
      <c r="AE3083" s="20"/>
      <c r="AF3083" s="20"/>
      <c r="AG3083" s="20"/>
      <c r="AH3083" s="20"/>
      <c r="AI3083" s="20"/>
      <c r="AJ3083" s="20"/>
      <c r="AK3083" s="20"/>
      <c r="AL3083" s="20"/>
      <c r="AM3083" s="20"/>
      <c r="AN3083" s="20"/>
      <c r="AO3083" s="20"/>
      <c r="AP3083" s="18"/>
      <c r="AQ3083" s="20"/>
      <c r="AR3083" s="8"/>
      <c r="AS3083" s="18"/>
      <c r="AU3083" s="16"/>
      <c r="AV3083" s="16"/>
      <c r="AW3083" s="16"/>
    </row>
    <row r="3084" spans="3:49" x14ac:dyDescent="0.2">
      <c r="C3084" s="18"/>
      <c r="D3084" s="22"/>
      <c r="E3084" s="22"/>
      <c r="F3084" s="22"/>
      <c r="G3084" s="22"/>
      <c r="H3084" s="22"/>
      <c r="I3084" s="22"/>
      <c r="J3084" s="18"/>
      <c r="K3084" s="22"/>
      <c r="L3084" s="22"/>
      <c r="M3084" s="18"/>
      <c r="O3084" s="18"/>
      <c r="P3084" s="18"/>
      <c r="Q3084" s="18"/>
      <c r="R3084" s="18"/>
      <c r="S3084" s="18"/>
      <c r="T3084" s="18"/>
      <c r="U3084" s="18"/>
      <c r="V3084" s="10"/>
      <c r="W3084" s="20"/>
      <c r="X3084" s="20"/>
      <c r="Y3084" s="18"/>
      <c r="Z3084" s="18"/>
      <c r="AA3084" s="18"/>
      <c r="AB3084" s="18"/>
      <c r="AC3084" s="18"/>
      <c r="AD3084" s="10"/>
      <c r="AE3084" s="20"/>
      <c r="AF3084" s="20"/>
      <c r="AG3084" s="20"/>
      <c r="AH3084" s="20"/>
      <c r="AI3084" s="20"/>
      <c r="AJ3084" s="20"/>
      <c r="AK3084" s="20"/>
      <c r="AL3084" s="20"/>
      <c r="AM3084" s="20"/>
      <c r="AN3084" s="20"/>
      <c r="AO3084" s="20"/>
      <c r="AP3084" s="18"/>
      <c r="AQ3084" s="20"/>
      <c r="AR3084" s="8"/>
      <c r="AS3084" s="18"/>
      <c r="AU3084" s="16"/>
      <c r="AV3084" s="16"/>
      <c r="AW3084" s="16"/>
    </row>
    <row r="3085" spans="3:49" x14ac:dyDescent="0.2">
      <c r="C3085" s="18"/>
      <c r="D3085" s="22"/>
      <c r="E3085" s="22"/>
      <c r="F3085" s="22"/>
      <c r="G3085" s="22"/>
      <c r="H3085" s="22"/>
      <c r="I3085" s="22"/>
      <c r="J3085" s="18"/>
      <c r="K3085" s="22"/>
      <c r="L3085" s="22"/>
      <c r="M3085" s="18"/>
      <c r="O3085" s="18"/>
      <c r="P3085" s="18"/>
      <c r="Q3085" s="18"/>
      <c r="R3085" s="18"/>
      <c r="S3085" s="18"/>
      <c r="T3085" s="18"/>
      <c r="U3085" s="18"/>
      <c r="V3085" s="10"/>
      <c r="W3085" s="20"/>
      <c r="X3085" s="20"/>
      <c r="Y3085" s="18"/>
      <c r="Z3085" s="18"/>
      <c r="AA3085" s="18"/>
      <c r="AB3085" s="18"/>
      <c r="AC3085" s="18"/>
      <c r="AD3085" s="10"/>
      <c r="AE3085" s="20"/>
      <c r="AF3085" s="20"/>
      <c r="AG3085" s="20"/>
      <c r="AH3085" s="20"/>
      <c r="AI3085" s="20"/>
      <c r="AJ3085" s="20"/>
      <c r="AK3085" s="20"/>
      <c r="AL3085" s="20"/>
      <c r="AM3085" s="20"/>
      <c r="AN3085" s="20"/>
      <c r="AO3085" s="20"/>
      <c r="AP3085" s="18"/>
      <c r="AQ3085" s="20"/>
      <c r="AR3085" s="8"/>
      <c r="AS3085" s="18"/>
      <c r="AU3085" s="16"/>
      <c r="AV3085" s="16"/>
      <c r="AW3085" s="16"/>
    </row>
    <row r="3086" spans="3:49" x14ac:dyDescent="0.2">
      <c r="C3086" s="18"/>
      <c r="D3086" s="22"/>
      <c r="E3086" s="22"/>
      <c r="F3086" s="22"/>
      <c r="G3086" s="22"/>
      <c r="H3086" s="22"/>
      <c r="I3086" s="22"/>
      <c r="J3086" s="18"/>
      <c r="K3086" s="22"/>
      <c r="L3086" s="22"/>
      <c r="M3086" s="18"/>
      <c r="O3086" s="18"/>
      <c r="P3086" s="18"/>
      <c r="Q3086" s="18"/>
      <c r="R3086" s="18"/>
      <c r="S3086" s="18"/>
      <c r="T3086" s="18"/>
      <c r="U3086" s="18"/>
      <c r="V3086" s="10"/>
      <c r="W3086" s="20"/>
      <c r="X3086" s="20"/>
      <c r="Y3086" s="18"/>
      <c r="Z3086" s="18"/>
      <c r="AA3086" s="18"/>
      <c r="AB3086" s="18"/>
      <c r="AC3086" s="18"/>
      <c r="AD3086" s="10"/>
      <c r="AE3086" s="20"/>
      <c r="AF3086" s="20"/>
      <c r="AG3086" s="20"/>
      <c r="AH3086" s="20"/>
      <c r="AI3086" s="20"/>
      <c r="AJ3086" s="20"/>
      <c r="AK3086" s="20"/>
      <c r="AL3086" s="20"/>
      <c r="AM3086" s="20"/>
      <c r="AN3086" s="20"/>
      <c r="AO3086" s="20"/>
      <c r="AP3086" s="18"/>
      <c r="AQ3086" s="20"/>
      <c r="AR3086" s="8"/>
      <c r="AS3086" s="18"/>
      <c r="AU3086" s="16"/>
      <c r="AV3086" s="16"/>
      <c r="AW3086" s="16"/>
    </row>
    <row r="3087" spans="3:49" x14ac:dyDescent="0.2">
      <c r="C3087" s="18"/>
      <c r="D3087" s="22"/>
      <c r="E3087" s="22"/>
      <c r="F3087" s="22"/>
      <c r="G3087" s="22"/>
      <c r="H3087" s="22"/>
      <c r="I3087" s="22"/>
      <c r="J3087" s="18"/>
      <c r="K3087" s="22"/>
      <c r="L3087" s="22"/>
      <c r="M3087" s="18"/>
      <c r="O3087" s="18"/>
      <c r="P3087" s="18"/>
      <c r="Q3087" s="18"/>
      <c r="R3087" s="18"/>
      <c r="S3087" s="18"/>
      <c r="T3087" s="18"/>
      <c r="U3087" s="18"/>
      <c r="V3087" s="10"/>
      <c r="W3087" s="20"/>
      <c r="X3087" s="20"/>
      <c r="Y3087" s="18"/>
      <c r="Z3087" s="18"/>
      <c r="AA3087" s="18"/>
      <c r="AB3087" s="18"/>
      <c r="AC3087" s="18"/>
      <c r="AD3087" s="10"/>
      <c r="AE3087" s="20"/>
      <c r="AF3087" s="20"/>
      <c r="AG3087" s="20"/>
      <c r="AH3087" s="20"/>
      <c r="AI3087" s="20"/>
      <c r="AJ3087" s="20"/>
      <c r="AK3087" s="20"/>
      <c r="AL3087" s="20"/>
      <c r="AM3087" s="20"/>
      <c r="AN3087" s="20"/>
      <c r="AO3087" s="20"/>
      <c r="AP3087" s="18"/>
      <c r="AQ3087" s="20"/>
      <c r="AR3087" s="8"/>
      <c r="AS3087" s="18"/>
      <c r="AU3087" s="16"/>
      <c r="AV3087" s="16"/>
      <c r="AW3087" s="16"/>
    </row>
    <row r="3088" spans="3:49" x14ac:dyDescent="0.2">
      <c r="C3088" s="18"/>
      <c r="D3088" s="22"/>
      <c r="E3088" s="22"/>
      <c r="F3088" s="22"/>
      <c r="G3088" s="22"/>
      <c r="H3088" s="22"/>
      <c r="I3088" s="22"/>
      <c r="J3088" s="18"/>
      <c r="K3088" s="22"/>
      <c r="L3088" s="22"/>
      <c r="M3088" s="18"/>
      <c r="O3088" s="18"/>
      <c r="P3088" s="18"/>
      <c r="Q3088" s="18"/>
      <c r="R3088" s="18"/>
      <c r="S3088" s="18"/>
      <c r="T3088" s="18"/>
      <c r="U3088" s="18"/>
      <c r="V3088" s="10"/>
      <c r="W3088" s="20"/>
      <c r="X3088" s="20"/>
      <c r="Y3088" s="18"/>
      <c r="Z3088" s="18"/>
      <c r="AA3088" s="18"/>
      <c r="AB3088" s="18"/>
      <c r="AC3088" s="18"/>
      <c r="AD3088" s="10"/>
      <c r="AE3088" s="20"/>
      <c r="AF3088" s="20"/>
      <c r="AG3088" s="20"/>
      <c r="AH3088" s="20"/>
      <c r="AI3088" s="20"/>
      <c r="AJ3088" s="20"/>
      <c r="AK3088" s="20"/>
      <c r="AL3088" s="20"/>
      <c r="AM3088" s="20"/>
      <c r="AN3088" s="20"/>
      <c r="AO3088" s="20"/>
      <c r="AP3088" s="18"/>
      <c r="AQ3088" s="20"/>
      <c r="AR3088" s="8"/>
      <c r="AS3088" s="18"/>
      <c r="AU3088" s="16"/>
      <c r="AV3088" s="16"/>
      <c r="AW3088" s="16"/>
    </row>
    <row r="3089" spans="3:49" x14ac:dyDescent="0.2">
      <c r="C3089" s="18"/>
      <c r="D3089" s="22"/>
      <c r="E3089" s="22"/>
      <c r="F3089" s="22"/>
      <c r="G3089" s="22"/>
      <c r="H3089" s="22"/>
      <c r="I3089" s="22"/>
      <c r="J3089" s="18"/>
      <c r="K3089" s="22"/>
      <c r="L3089" s="22"/>
      <c r="M3089" s="18"/>
      <c r="O3089" s="18"/>
      <c r="P3089" s="18"/>
      <c r="Q3089" s="18"/>
      <c r="R3089" s="18"/>
      <c r="S3089" s="18"/>
      <c r="T3089" s="18"/>
      <c r="U3089" s="18"/>
      <c r="V3089" s="10"/>
      <c r="W3089" s="20"/>
      <c r="X3089" s="20"/>
      <c r="Y3089" s="18"/>
      <c r="Z3089" s="18"/>
      <c r="AA3089" s="18"/>
      <c r="AB3089" s="18"/>
      <c r="AC3089" s="18"/>
      <c r="AD3089" s="10"/>
      <c r="AE3089" s="20"/>
      <c r="AF3089" s="20"/>
      <c r="AG3089" s="20"/>
      <c r="AH3089" s="20"/>
      <c r="AI3089" s="20"/>
      <c r="AJ3089" s="20"/>
      <c r="AK3089" s="20"/>
      <c r="AL3089" s="20"/>
      <c r="AM3089" s="20"/>
      <c r="AN3089" s="20"/>
      <c r="AO3089" s="20"/>
      <c r="AP3089" s="18"/>
      <c r="AQ3089" s="20"/>
      <c r="AR3089" s="8"/>
      <c r="AS3089" s="18"/>
      <c r="AU3089" s="16"/>
      <c r="AV3089" s="16"/>
      <c r="AW3089" s="16"/>
    </row>
    <row r="3090" spans="3:49" x14ac:dyDescent="0.2">
      <c r="C3090" s="18"/>
      <c r="D3090" s="22"/>
      <c r="E3090" s="22"/>
      <c r="F3090" s="22"/>
      <c r="G3090" s="22"/>
      <c r="H3090" s="22"/>
      <c r="I3090" s="22"/>
      <c r="J3090" s="18"/>
      <c r="K3090" s="22"/>
      <c r="L3090" s="22"/>
      <c r="M3090" s="18"/>
      <c r="O3090" s="18"/>
      <c r="P3090" s="18"/>
      <c r="Q3090" s="18"/>
      <c r="R3090" s="18"/>
      <c r="S3090" s="18"/>
      <c r="T3090" s="18"/>
      <c r="U3090" s="18"/>
      <c r="V3090" s="10"/>
      <c r="W3090" s="20"/>
      <c r="X3090" s="20"/>
      <c r="Y3090" s="18"/>
      <c r="Z3090" s="18"/>
      <c r="AA3090" s="18"/>
      <c r="AB3090" s="18"/>
      <c r="AC3090" s="18"/>
      <c r="AD3090" s="10"/>
      <c r="AE3090" s="20"/>
      <c r="AF3090" s="20"/>
      <c r="AG3090" s="20"/>
      <c r="AH3090" s="20"/>
      <c r="AI3090" s="20"/>
      <c r="AJ3090" s="20"/>
      <c r="AK3090" s="20"/>
      <c r="AL3090" s="20"/>
      <c r="AM3090" s="20"/>
      <c r="AN3090" s="20"/>
      <c r="AO3090" s="20"/>
      <c r="AP3090" s="18"/>
      <c r="AQ3090" s="20"/>
      <c r="AR3090" s="8"/>
      <c r="AS3090" s="18"/>
      <c r="AU3090" s="16"/>
      <c r="AV3090" s="16"/>
      <c r="AW3090" s="16"/>
    </row>
    <row r="3091" spans="3:49" x14ac:dyDescent="0.2">
      <c r="C3091" s="18"/>
      <c r="D3091" s="22"/>
      <c r="E3091" s="22"/>
      <c r="F3091" s="22"/>
      <c r="G3091" s="22"/>
      <c r="H3091" s="22"/>
      <c r="I3091" s="22"/>
      <c r="J3091" s="18"/>
      <c r="K3091" s="22"/>
      <c r="L3091" s="22"/>
      <c r="M3091" s="18"/>
      <c r="O3091" s="18"/>
      <c r="P3091" s="18"/>
      <c r="Q3091" s="18"/>
      <c r="R3091" s="18"/>
      <c r="S3091" s="18"/>
      <c r="T3091" s="18"/>
      <c r="U3091" s="18"/>
      <c r="V3091" s="10"/>
      <c r="W3091" s="20"/>
      <c r="X3091" s="20"/>
      <c r="Y3091" s="18"/>
      <c r="Z3091" s="18"/>
      <c r="AA3091" s="18"/>
      <c r="AB3091" s="18"/>
      <c r="AC3091" s="18"/>
      <c r="AD3091" s="10"/>
      <c r="AE3091" s="20"/>
      <c r="AF3091" s="20"/>
      <c r="AG3091" s="20"/>
      <c r="AH3091" s="20"/>
      <c r="AI3091" s="20"/>
      <c r="AJ3091" s="20"/>
      <c r="AK3091" s="20"/>
      <c r="AL3091" s="20"/>
      <c r="AM3091" s="20"/>
      <c r="AN3091" s="20"/>
      <c r="AO3091" s="20"/>
      <c r="AP3091" s="18"/>
      <c r="AQ3091" s="20"/>
      <c r="AR3091" s="8"/>
      <c r="AS3091" s="18"/>
      <c r="AU3091" s="16"/>
      <c r="AV3091" s="16"/>
      <c r="AW3091" s="16"/>
    </row>
    <row r="3092" spans="3:49" x14ac:dyDescent="0.2">
      <c r="C3092" s="18"/>
      <c r="D3092" s="22"/>
      <c r="E3092" s="22"/>
      <c r="F3092" s="22"/>
      <c r="G3092" s="22"/>
      <c r="H3092" s="22"/>
      <c r="I3092" s="22"/>
      <c r="J3092" s="18"/>
      <c r="K3092" s="22"/>
      <c r="L3092" s="22"/>
      <c r="M3092" s="18"/>
      <c r="O3092" s="18"/>
      <c r="P3092" s="18"/>
      <c r="Q3092" s="18"/>
      <c r="R3092" s="18"/>
      <c r="S3092" s="18"/>
      <c r="T3092" s="18"/>
      <c r="U3092" s="18"/>
      <c r="V3092" s="10"/>
      <c r="W3092" s="20"/>
      <c r="X3092" s="20"/>
      <c r="Y3092" s="18"/>
      <c r="Z3092" s="18"/>
      <c r="AA3092" s="18"/>
      <c r="AB3092" s="18"/>
      <c r="AC3092" s="18"/>
      <c r="AD3092" s="10"/>
      <c r="AE3092" s="20"/>
      <c r="AF3092" s="20"/>
      <c r="AG3092" s="20"/>
      <c r="AH3092" s="20"/>
      <c r="AI3092" s="20"/>
      <c r="AJ3092" s="20"/>
      <c r="AK3092" s="20"/>
      <c r="AL3092" s="20"/>
      <c r="AM3092" s="20"/>
      <c r="AN3092" s="20"/>
      <c r="AO3092" s="20"/>
      <c r="AP3092" s="18"/>
      <c r="AQ3092" s="20"/>
      <c r="AR3092" s="8"/>
      <c r="AS3092" s="18"/>
      <c r="AU3092" s="16"/>
      <c r="AV3092" s="16"/>
      <c r="AW3092" s="16"/>
    </row>
    <row r="3093" spans="3:49" x14ac:dyDescent="0.2">
      <c r="C3093" s="18"/>
      <c r="D3093" s="22"/>
      <c r="E3093" s="22"/>
      <c r="F3093" s="22"/>
      <c r="G3093" s="22"/>
      <c r="H3093" s="22"/>
      <c r="I3093" s="22"/>
      <c r="J3093" s="18"/>
      <c r="K3093" s="22"/>
      <c r="L3093" s="22"/>
      <c r="M3093" s="18"/>
      <c r="O3093" s="18"/>
      <c r="P3093" s="18"/>
      <c r="Q3093" s="18"/>
      <c r="R3093" s="18"/>
      <c r="S3093" s="18"/>
      <c r="T3093" s="18"/>
      <c r="U3093" s="18"/>
      <c r="V3093" s="10"/>
      <c r="W3093" s="20"/>
      <c r="X3093" s="20"/>
      <c r="Y3093" s="18"/>
      <c r="Z3093" s="18"/>
      <c r="AA3093" s="18"/>
      <c r="AB3093" s="18"/>
      <c r="AC3093" s="18"/>
      <c r="AD3093" s="10"/>
      <c r="AE3093" s="20"/>
      <c r="AF3093" s="20"/>
      <c r="AG3093" s="20"/>
      <c r="AH3093" s="20"/>
      <c r="AI3093" s="20"/>
      <c r="AJ3093" s="20"/>
      <c r="AK3093" s="20"/>
      <c r="AL3093" s="20"/>
      <c r="AM3093" s="20"/>
      <c r="AN3093" s="20"/>
      <c r="AO3093" s="20"/>
      <c r="AP3093" s="18"/>
      <c r="AQ3093" s="20"/>
      <c r="AR3093" s="8"/>
      <c r="AS3093" s="18"/>
      <c r="AU3093" s="16"/>
      <c r="AV3093" s="16"/>
      <c r="AW3093" s="16"/>
    </row>
    <row r="3094" spans="3:49" x14ac:dyDescent="0.2">
      <c r="C3094" s="18"/>
      <c r="D3094" s="22"/>
      <c r="E3094" s="22"/>
      <c r="F3094" s="22"/>
      <c r="G3094" s="22"/>
      <c r="H3094" s="22"/>
      <c r="I3094" s="22"/>
      <c r="J3094" s="18"/>
      <c r="K3094" s="22"/>
      <c r="L3094" s="22"/>
      <c r="M3094" s="18"/>
      <c r="O3094" s="18"/>
      <c r="P3094" s="18"/>
      <c r="Q3094" s="18"/>
      <c r="R3094" s="18"/>
      <c r="S3094" s="18"/>
      <c r="T3094" s="18"/>
      <c r="U3094" s="18"/>
      <c r="V3094" s="10"/>
      <c r="W3094" s="20"/>
      <c r="X3094" s="20"/>
      <c r="Y3094" s="18"/>
      <c r="Z3094" s="18"/>
      <c r="AA3094" s="18"/>
      <c r="AB3094" s="18"/>
      <c r="AC3094" s="18"/>
      <c r="AD3094" s="10"/>
      <c r="AE3094" s="20"/>
      <c r="AF3094" s="20"/>
      <c r="AG3094" s="20"/>
      <c r="AH3094" s="20"/>
      <c r="AI3094" s="20"/>
      <c r="AJ3094" s="20"/>
      <c r="AK3094" s="20"/>
      <c r="AL3094" s="20"/>
      <c r="AM3094" s="20"/>
      <c r="AN3094" s="20"/>
      <c r="AO3094" s="20"/>
      <c r="AP3094" s="18"/>
      <c r="AQ3094" s="20"/>
      <c r="AR3094" s="8"/>
      <c r="AS3094" s="18"/>
      <c r="AU3094" s="16"/>
      <c r="AV3094" s="16"/>
      <c r="AW3094" s="16"/>
    </row>
    <row r="3095" spans="3:49" x14ac:dyDescent="0.2">
      <c r="C3095" s="18"/>
      <c r="D3095" s="22"/>
      <c r="E3095" s="22"/>
      <c r="F3095" s="22"/>
      <c r="G3095" s="22"/>
      <c r="H3095" s="22"/>
      <c r="I3095" s="22"/>
      <c r="J3095" s="18"/>
      <c r="K3095" s="22"/>
      <c r="L3095" s="22"/>
      <c r="M3095" s="18"/>
      <c r="O3095" s="18"/>
      <c r="P3095" s="18"/>
      <c r="Q3095" s="18"/>
      <c r="R3095" s="18"/>
      <c r="S3095" s="18"/>
      <c r="T3095" s="18"/>
      <c r="U3095" s="18"/>
      <c r="V3095" s="10"/>
      <c r="W3095" s="20"/>
      <c r="X3095" s="20"/>
      <c r="Y3095" s="18"/>
      <c r="Z3095" s="18"/>
      <c r="AA3095" s="18"/>
      <c r="AB3095" s="18"/>
      <c r="AC3095" s="18"/>
      <c r="AD3095" s="10"/>
      <c r="AE3095" s="20"/>
      <c r="AF3095" s="20"/>
      <c r="AG3095" s="20"/>
      <c r="AH3095" s="20"/>
      <c r="AI3095" s="20"/>
      <c r="AJ3095" s="20"/>
      <c r="AK3095" s="20"/>
      <c r="AL3095" s="20"/>
      <c r="AM3095" s="20"/>
      <c r="AN3095" s="20"/>
      <c r="AO3095" s="20"/>
      <c r="AP3095" s="18"/>
      <c r="AQ3095" s="20"/>
      <c r="AR3095" s="8"/>
      <c r="AS3095" s="18"/>
      <c r="AU3095" s="16"/>
      <c r="AV3095" s="16"/>
      <c r="AW3095" s="16"/>
    </row>
    <row r="3096" spans="3:49" x14ac:dyDescent="0.2">
      <c r="C3096" s="18"/>
      <c r="D3096" s="22"/>
      <c r="E3096" s="22"/>
      <c r="F3096" s="22"/>
      <c r="G3096" s="22"/>
      <c r="H3096" s="22"/>
      <c r="I3096" s="22"/>
      <c r="J3096" s="18"/>
      <c r="K3096" s="22"/>
      <c r="L3096" s="22"/>
      <c r="M3096" s="18"/>
      <c r="O3096" s="18"/>
      <c r="P3096" s="18"/>
      <c r="Q3096" s="18"/>
      <c r="R3096" s="18"/>
      <c r="S3096" s="18"/>
      <c r="T3096" s="18"/>
      <c r="U3096" s="18"/>
      <c r="V3096" s="10"/>
      <c r="W3096" s="20"/>
      <c r="X3096" s="20"/>
      <c r="Y3096" s="18"/>
      <c r="Z3096" s="18"/>
      <c r="AA3096" s="18"/>
      <c r="AB3096" s="18"/>
      <c r="AC3096" s="18"/>
      <c r="AD3096" s="10"/>
      <c r="AE3096" s="20"/>
      <c r="AF3096" s="20"/>
      <c r="AG3096" s="20"/>
      <c r="AH3096" s="20"/>
      <c r="AI3096" s="20"/>
      <c r="AJ3096" s="20"/>
      <c r="AK3096" s="20"/>
      <c r="AL3096" s="20"/>
      <c r="AM3096" s="20"/>
      <c r="AN3096" s="20"/>
      <c r="AO3096" s="20"/>
      <c r="AP3096" s="18"/>
      <c r="AQ3096" s="20"/>
      <c r="AR3096" s="8"/>
      <c r="AS3096" s="18"/>
      <c r="AU3096" s="16"/>
      <c r="AV3096" s="16"/>
      <c r="AW3096" s="16"/>
    </row>
    <row r="3097" spans="3:49" x14ac:dyDescent="0.2">
      <c r="C3097" s="18"/>
      <c r="D3097" s="22"/>
      <c r="E3097" s="22"/>
      <c r="F3097" s="22"/>
      <c r="G3097" s="22"/>
      <c r="H3097" s="22"/>
      <c r="I3097" s="22"/>
      <c r="J3097" s="18"/>
      <c r="K3097" s="22"/>
      <c r="L3097" s="22"/>
      <c r="M3097" s="18"/>
      <c r="O3097" s="18"/>
      <c r="P3097" s="18"/>
      <c r="Q3097" s="18"/>
      <c r="R3097" s="18"/>
      <c r="S3097" s="18"/>
      <c r="T3097" s="18"/>
      <c r="U3097" s="18"/>
      <c r="V3097" s="10"/>
      <c r="W3097" s="20"/>
      <c r="X3097" s="20"/>
      <c r="Y3097" s="18"/>
      <c r="Z3097" s="18"/>
      <c r="AA3097" s="18"/>
      <c r="AB3097" s="18"/>
      <c r="AC3097" s="18"/>
      <c r="AD3097" s="10"/>
      <c r="AE3097" s="20"/>
      <c r="AF3097" s="20"/>
      <c r="AG3097" s="20"/>
      <c r="AH3097" s="20"/>
      <c r="AI3097" s="20"/>
      <c r="AJ3097" s="20"/>
      <c r="AK3097" s="20"/>
      <c r="AL3097" s="20"/>
      <c r="AM3097" s="20"/>
      <c r="AN3097" s="20"/>
      <c r="AO3097" s="20"/>
      <c r="AP3097" s="18"/>
      <c r="AQ3097" s="20"/>
      <c r="AR3097" s="8"/>
      <c r="AS3097" s="18"/>
      <c r="AU3097" s="16"/>
      <c r="AV3097" s="16"/>
      <c r="AW3097" s="16"/>
    </row>
    <row r="3098" spans="3:49" x14ac:dyDescent="0.2">
      <c r="C3098" s="18"/>
      <c r="D3098" s="22"/>
      <c r="E3098" s="22"/>
      <c r="F3098" s="22"/>
      <c r="G3098" s="22"/>
      <c r="H3098" s="22"/>
      <c r="I3098" s="22"/>
      <c r="J3098" s="18"/>
      <c r="K3098" s="22"/>
      <c r="L3098" s="22"/>
      <c r="M3098" s="18"/>
      <c r="O3098" s="18"/>
      <c r="P3098" s="18"/>
      <c r="Q3098" s="18"/>
      <c r="R3098" s="18"/>
      <c r="S3098" s="18"/>
      <c r="T3098" s="18"/>
      <c r="U3098" s="18"/>
      <c r="V3098" s="10"/>
      <c r="W3098" s="20"/>
      <c r="X3098" s="20"/>
      <c r="Y3098" s="18"/>
      <c r="Z3098" s="18"/>
      <c r="AA3098" s="18"/>
      <c r="AB3098" s="18"/>
      <c r="AC3098" s="18"/>
      <c r="AD3098" s="10"/>
      <c r="AE3098" s="20"/>
      <c r="AF3098" s="20"/>
      <c r="AG3098" s="20"/>
      <c r="AH3098" s="20"/>
      <c r="AI3098" s="20"/>
      <c r="AJ3098" s="20"/>
      <c r="AK3098" s="20"/>
      <c r="AL3098" s="20"/>
      <c r="AM3098" s="20"/>
      <c r="AN3098" s="20"/>
      <c r="AO3098" s="20"/>
      <c r="AP3098" s="18"/>
      <c r="AQ3098" s="20"/>
      <c r="AR3098" s="8"/>
      <c r="AS3098" s="18"/>
      <c r="AU3098" s="16"/>
      <c r="AV3098" s="16"/>
      <c r="AW3098" s="16"/>
    </row>
    <row r="3099" spans="3:49" x14ac:dyDescent="0.2">
      <c r="C3099" s="18"/>
      <c r="D3099" s="22"/>
      <c r="E3099" s="22"/>
      <c r="F3099" s="22"/>
      <c r="G3099" s="22"/>
      <c r="H3099" s="22"/>
      <c r="I3099" s="22"/>
      <c r="J3099" s="18"/>
      <c r="K3099" s="22"/>
      <c r="L3099" s="22"/>
      <c r="M3099" s="18"/>
      <c r="O3099" s="18"/>
      <c r="P3099" s="18"/>
      <c r="Q3099" s="18"/>
      <c r="R3099" s="18"/>
      <c r="S3099" s="18"/>
      <c r="T3099" s="18"/>
      <c r="U3099" s="18"/>
      <c r="V3099" s="10"/>
      <c r="W3099" s="20"/>
      <c r="X3099" s="20"/>
      <c r="Y3099" s="18"/>
      <c r="Z3099" s="18"/>
      <c r="AA3099" s="18"/>
      <c r="AB3099" s="18"/>
      <c r="AC3099" s="18"/>
      <c r="AD3099" s="10"/>
      <c r="AE3099" s="20"/>
      <c r="AF3099" s="20"/>
      <c r="AG3099" s="20"/>
      <c r="AH3099" s="20"/>
      <c r="AI3099" s="20"/>
      <c r="AJ3099" s="20"/>
      <c r="AK3099" s="20"/>
      <c r="AL3099" s="20"/>
      <c r="AM3099" s="20"/>
      <c r="AN3099" s="20"/>
      <c r="AO3099" s="20"/>
      <c r="AP3099" s="18"/>
      <c r="AQ3099" s="20"/>
      <c r="AR3099" s="8"/>
      <c r="AS3099" s="18"/>
      <c r="AU3099" s="16"/>
      <c r="AV3099" s="16"/>
      <c r="AW3099" s="16"/>
    </row>
    <row r="3100" spans="3:49" x14ac:dyDescent="0.2">
      <c r="C3100" s="18"/>
      <c r="D3100" s="22"/>
      <c r="E3100" s="22"/>
      <c r="F3100" s="22"/>
      <c r="G3100" s="22"/>
      <c r="H3100" s="22"/>
      <c r="I3100" s="22"/>
      <c r="J3100" s="18"/>
      <c r="K3100" s="22"/>
      <c r="L3100" s="22"/>
      <c r="M3100" s="18"/>
      <c r="O3100" s="18"/>
      <c r="P3100" s="18"/>
      <c r="Q3100" s="18"/>
      <c r="R3100" s="18"/>
      <c r="S3100" s="18"/>
      <c r="T3100" s="18"/>
      <c r="U3100" s="18"/>
      <c r="V3100" s="10"/>
      <c r="W3100" s="20"/>
      <c r="X3100" s="20"/>
      <c r="Y3100" s="18"/>
      <c r="Z3100" s="18"/>
      <c r="AA3100" s="18"/>
      <c r="AB3100" s="18"/>
      <c r="AC3100" s="18"/>
      <c r="AD3100" s="10"/>
      <c r="AE3100" s="20"/>
      <c r="AF3100" s="20"/>
      <c r="AG3100" s="20"/>
      <c r="AH3100" s="20"/>
      <c r="AI3100" s="20"/>
      <c r="AJ3100" s="20"/>
      <c r="AK3100" s="20"/>
      <c r="AL3100" s="20"/>
      <c r="AM3100" s="20"/>
      <c r="AN3100" s="20"/>
      <c r="AO3100" s="20"/>
      <c r="AP3100" s="18"/>
      <c r="AQ3100" s="20"/>
      <c r="AR3100" s="8"/>
      <c r="AS3100" s="18"/>
      <c r="AU3100" s="16"/>
      <c r="AV3100" s="16"/>
      <c r="AW3100" s="16"/>
    </row>
    <row r="3101" spans="3:49" x14ac:dyDescent="0.2">
      <c r="C3101" s="18"/>
      <c r="D3101" s="22"/>
      <c r="E3101" s="22"/>
      <c r="F3101" s="22"/>
      <c r="G3101" s="22"/>
      <c r="H3101" s="22"/>
      <c r="I3101" s="22"/>
      <c r="J3101" s="18"/>
      <c r="K3101" s="22"/>
      <c r="L3101" s="22"/>
      <c r="M3101" s="18"/>
      <c r="O3101" s="18"/>
      <c r="P3101" s="18"/>
      <c r="Q3101" s="18"/>
      <c r="R3101" s="18"/>
      <c r="S3101" s="18"/>
      <c r="T3101" s="18"/>
      <c r="U3101" s="18"/>
      <c r="V3101" s="10"/>
      <c r="W3101" s="20"/>
      <c r="X3101" s="20"/>
      <c r="Y3101" s="18"/>
      <c r="Z3101" s="18"/>
      <c r="AA3101" s="18"/>
      <c r="AB3101" s="18"/>
      <c r="AC3101" s="18"/>
      <c r="AD3101" s="10"/>
      <c r="AE3101" s="20"/>
      <c r="AF3101" s="20"/>
      <c r="AG3101" s="20"/>
      <c r="AH3101" s="20"/>
      <c r="AI3101" s="20"/>
      <c r="AJ3101" s="20"/>
      <c r="AK3101" s="20"/>
      <c r="AL3101" s="20"/>
      <c r="AM3101" s="20"/>
      <c r="AN3101" s="20"/>
      <c r="AO3101" s="20"/>
      <c r="AP3101" s="18"/>
      <c r="AQ3101" s="20"/>
      <c r="AR3101" s="8"/>
      <c r="AS3101" s="18"/>
      <c r="AU3101" s="16"/>
      <c r="AV3101" s="16"/>
      <c r="AW3101" s="16"/>
    </row>
    <row r="3102" spans="3:49" x14ac:dyDescent="0.2">
      <c r="C3102" s="18"/>
      <c r="D3102" s="22"/>
      <c r="E3102" s="22"/>
      <c r="F3102" s="22"/>
      <c r="G3102" s="22"/>
      <c r="H3102" s="22"/>
      <c r="I3102" s="22"/>
      <c r="J3102" s="18"/>
      <c r="K3102" s="22"/>
      <c r="L3102" s="22"/>
      <c r="M3102" s="18"/>
      <c r="O3102" s="18"/>
      <c r="P3102" s="18"/>
      <c r="Q3102" s="18"/>
      <c r="R3102" s="18"/>
      <c r="S3102" s="18"/>
      <c r="T3102" s="18"/>
      <c r="U3102" s="18"/>
      <c r="V3102" s="10"/>
      <c r="W3102" s="20"/>
      <c r="X3102" s="20"/>
      <c r="Y3102" s="18"/>
      <c r="Z3102" s="18"/>
      <c r="AA3102" s="18"/>
      <c r="AB3102" s="18"/>
      <c r="AC3102" s="18"/>
      <c r="AD3102" s="10"/>
      <c r="AE3102" s="20"/>
      <c r="AF3102" s="20"/>
      <c r="AG3102" s="20"/>
      <c r="AH3102" s="20"/>
      <c r="AI3102" s="20"/>
      <c r="AJ3102" s="20"/>
      <c r="AK3102" s="20"/>
      <c r="AL3102" s="20"/>
      <c r="AM3102" s="20"/>
      <c r="AN3102" s="20"/>
      <c r="AO3102" s="20"/>
      <c r="AP3102" s="18"/>
      <c r="AQ3102" s="20"/>
      <c r="AR3102" s="8"/>
      <c r="AS3102" s="18"/>
      <c r="AU3102" s="16"/>
      <c r="AV3102" s="16"/>
      <c r="AW3102" s="16"/>
    </row>
    <row r="3103" spans="3:49" x14ac:dyDescent="0.2">
      <c r="C3103" s="18"/>
      <c r="D3103" s="22"/>
      <c r="E3103" s="22"/>
      <c r="F3103" s="22"/>
      <c r="G3103" s="22"/>
      <c r="H3103" s="22"/>
      <c r="I3103" s="22"/>
      <c r="J3103" s="18"/>
      <c r="K3103" s="22"/>
      <c r="L3103" s="22"/>
      <c r="M3103" s="18"/>
      <c r="O3103" s="18"/>
      <c r="P3103" s="18"/>
      <c r="Q3103" s="18"/>
      <c r="R3103" s="18"/>
      <c r="S3103" s="18"/>
      <c r="T3103" s="18"/>
      <c r="U3103" s="18"/>
      <c r="V3103" s="10"/>
      <c r="W3103" s="20"/>
      <c r="X3103" s="20"/>
      <c r="Y3103" s="18"/>
      <c r="Z3103" s="18"/>
      <c r="AA3103" s="18"/>
      <c r="AB3103" s="18"/>
      <c r="AC3103" s="18"/>
      <c r="AD3103" s="10"/>
      <c r="AE3103" s="20"/>
      <c r="AF3103" s="20"/>
      <c r="AG3103" s="20"/>
      <c r="AH3103" s="20"/>
      <c r="AI3103" s="20"/>
      <c r="AJ3103" s="20"/>
      <c r="AK3103" s="20"/>
      <c r="AL3103" s="20"/>
      <c r="AM3103" s="20"/>
      <c r="AN3103" s="20"/>
      <c r="AO3103" s="20"/>
      <c r="AP3103" s="18"/>
      <c r="AQ3103" s="20"/>
      <c r="AR3103" s="8"/>
      <c r="AS3103" s="18"/>
      <c r="AU3103" s="16"/>
      <c r="AV3103" s="16"/>
      <c r="AW3103" s="16"/>
    </row>
    <row r="3104" spans="3:49" x14ac:dyDescent="0.2">
      <c r="C3104" s="18"/>
      <c r="D3104" s="22"/>
      <c r="E3104" s="22"/>
      <c r="F3104" s="22"/>
      <c r="G3104" s="22"/>
      <c r="H3104" s="22"/>
      <c r="I3104" s="22"/>
      <c r="J3104" s="18"/>
      <c r="K3104" s="22"/>
      <c r="L3104" s="22"/>
      <c r="M3104" s="18"/>
      <c r="O3104" s="18"/>
      <c r="P3104" s="18"/>
      <c r="Q3104" s="18"/>
      <c r="R3104" s="18"/>
      <c r="S3104" s="18"/>
      <c r="T3104" s="18"/>
      <c r="U3104" s="18"/>
      <c r="V3104" s="10"/>
      <c r="W3104" s="20"/>
      <c r="X3104" s="20"/>
      <c r="Y3104" s="18"/>
      <c r="Z3104" s="18"/>
      <c r="AA3104" s="18"/>
      <c r="AB3104" s="18"/>
      <c r="AC3104" s="18"/>
      <c r="AD3104" s="10"/>
      <c r="AE3104" s="20"/>
      <c r="AF3104" s="20"/>
      <c r="AG3104" s="20"/>
      <c r="AH3104" s="20"/>
      <c r="AI3104" s="20"/>
      <c r="AJ3104" s="20"/>
      <c r="AK3104" s="20"/>
      <c r="AL3104" s="20"/>
      <c r="AM3104" s="20"/>
      <c r="AN3104" s="20"/>
      <c r="AO3104" s="20"/>
      <c r="AP3104" s="18"/>
      <c r="AQ3104" s="20"/>
      <c r="AR3104" s="8"/>
      <c r="AS3104" s="18"/>
      <c r="AU3104" s="16"/>
      <c r="AV3104" s="16"/>
      <c r="AW3104" s="16"/>
    </row>
    <row r="3105" spans="3:49" x14ac:dyDescent="0.2">
      <c r="C3105" s="18"/>
      <c r="D3105" s="22"/>
      <c r="E3105" s="22"/>
      <c r="F3105" s="22"/>
      <c r="G3105" s="22"/>
      <c r="H3105" s="22"/>
      <c r="I3105" s="22"/>
      <c r="J3105" s="18"/>
      <c r="K3105" s="22"/>
      <c r="L3105" s="22"/>
      <c r="M3105" s="18"/>
      <c r="O3105" s="18"/>
      <c r="P3105" s="18"/>
      <c r="Q3105" s="18"/>
      <c r="R3105" s="18"/>
      <c r="S3105" s="18"/>
      <c r="T3105" s="18"/>
      <c r="U3105" s="18"/>
      <c r="V3105" s="10"/>
      <c r="W3105" s="20"/>
      <c r="X3105" s="20"/>
      <c r="Y3105" s="18"/>
      <c r="Z3105" s="18"/>
      <c r="AA3105" s="18"/>
      <c r="AB3105" s="18"/>
      <c r="AC3105" s="18"/>
      <c r="AD3105" s="10"/>
      <c r="AE3105" s="20"/>
      <c r="AF3105" s="20"/>
      <c r="AG3105" s="20"/>
      <c r="AH3105" s="20"/>
      <c r="AI3105" s="20"/>
      <c r="AJ3105" s="20"/>
      <c r="AK3105" s="20"/>
      <c r="AL3105" s="20"/>
      <c r="AM3105" s="20"/>
      <c r="AN3105" s="20"/>
      <c r="AO3105" s="20"/>
      <c r="AP3105" s="18"/>
      <c r="AQ3105" s="20"/>
      <c r="AR3105" s="8"/>
      <c r="AS3105" s="18"/>
      <c r="AU3105" s="16"/>
      <c r="AV3105" s="16"/>
      <c r="AW3105" s="16"/>
    </row>
    <row r="3106" spans="3:49" x14ac:dyDescent="0.2">
      <c r="C3106" s="18"/>
      <c r="D3106" s="22"/>
      <c r="E3106" s="22"/>
      <c r="F3106" s="22"/>
      <c r="G3106" s="22"/>
      <c r="H3106" s="22"/>
      <c r="I3106" s="22"/>
      <c r="J3106" s="18"/>
      <c r="K3106" s="22"/>
      <c r="L3106" s="22"/>
      <c r="M3106" s="18"/>
      <c r="O3106" s="18"/>
      <c r="P3106" s="18"/>
      <c r="Q3106" s="18"/>
      <c r="R3106" s="18"/>
      <c r="S3106" s="18"/>
      <c r="T3106" s="18"/>
      <c r="U3106" s="18"/>
      <c r="V3106" s="10"/>
      <c r="W3106" s="20"/>
      <c r="X3106" s="20"/>
      <c r="Y3106" s="18"/>
      <c r="Z3106" s="18"/>
      <c r="AA3106" s="18"/>
      <c r="AB3106" s="18"/>
      <c r="AC3106" s="18"/>
      <c r="AD3106" s="10"/>
      <c r="AE3106" s="20"/>
      <c r="AF3106" s="20"/>
      <c r="AG3106" s="20"/>
      <c r="AH3106" s="20"/>
      <c r="AI3106" s="20"/>
      <c r="AJ3106" s="20"/>
      <c r="AK3106" s="20"/>
      <c r="AL3106" s="20"/>
      <c r="AM3106" s="20"/>
      <c r="AN3106" s="20"/>
      <c r="AO3106" s="20"/>
      <c r="AP3106" s="18"/>
      <c r="AQ3106" s="20"/>
      <c r="AR3106" s="8"/>
      <c r="AS3106" s="18"/>
      <c r="AU3106" s="16"/>
      <c r="AV3106" s="16"/>
      <c r="AW3106" s="16"/>
    </row>
    <row r="3107" spans="3:49" x14ac:dyDescent="0.2">
      <c r="C3107" s="18"/>
      <c r="D3107" s="22"/>
      <c r="E3107" s="22"/>
      <c r="F3107" s="22"/>
      <c r="G3107" s="22"/>
      <c r="H3107" s="22"/>
      <c r="I3107" s="22"/>
      <c r="J3107" s="18"/>
      <c r="K3107" s="22"/>
      <c r="L3107" s="22"/>
      <c r="M3107" s="18"/>
      <c r="O3107" s="18"/>
      <c r="P3107" s="18"/>
      <c r="Q3107" s="18"/>
      <c r="R3107" s="18"/>
      <c r="S3107" s="18"/>
      <c r="T3107" s="18"/>
      <c r="U3107" s="18"/>
      <c r="V3107" s="10"/>
      <c r="W3107" s="20"/>
      <c r="X3107" s="20"/>
      <c r="Y3107" s="18"/>
      <c r="Z3107" s="18"/>
      <c r="AA3107" s="18"/>
      <c r="AB3107" s="18"/>
      <c r="AC3107" s="18"/>
      <c r="AD3107" s="10"/>
      <c r="AE3107" s="20"/>
      <c r="AF3107" s="20"/>
      <c r="AG3107" s="20"/>
      <c r="AH3107" s="20"/>
      <c r="AI3107" s="20"/>
      <c r="AJ3107" s="20"/>
      <c r="AK3107" s="20"/>
      <c r="AL3107" s="20"/>
      <c r="AM3107" s="20"/>
      <c r="AN3107" s="20"/>
      <c r="AO3107" s="20"/>
      <c r="AP3107" s="18"/>
      <c r="AQ3107" s="20"/>
      <c r="AR3107" s="8"/>
      <c r="AS3107" s="18"/>
      <c r="AU3107" s="16"/>
      <c r="AV3107" s="16"/>
      <c r="AW3107" s="16"/>
    </row>
    <row r="3108" spans="3:49" x14ac:dyDescent="0.2">
      <c r="C3108" s="18"/>
      <c r="D3108" s="22"/>
      <c r="E3108" s="22"/>
      <c r="F3108" s="22"/>
      <c r="G3108" s="22"/>
      <c r="H3108" s="22"/>
      <c r="I3108" s="22"/>
      <c r="J3108" s="18"/>
      <c r="K3108" s="22"/>
      <c r="L3108" s="22"/>
      <c r="M3108" s="18"/>
      <c r="O3108" s="18"/>
      <c r="P3108" s="18"/>
      <c r="Q3108" s="18"/>
      <c r="R3108" s="18"/>
      <c r="S3108" s="18"/>
      <c r="T3108" s="18"/>
      <c r="U3108" s="18"/>
      <c r="V3108" s="10"/>
      <c r="W3108" s="20"/>
      <c r="X3108" s="20"/>
      <c r="Y3108" s="18"/>
      <c r="Z3108" s="18"/>
      <c r="AA3108" s="18"/>
      <c r="AB3108" s="18"/>
      <c r="AC3108" s="18"/>
      <c r="AD3108" s="10"/>
      <c r="AE3108" s="20"/>
      <c r="AF3108" s="20"/>
      <c r="AG3108" s="20"/>
      <c r="AH3108" s="20"/>
      <c r="AI3108" s="20"/>
      <c r="AJ3108" s="20"/>
      <c r="AK3108" s="20"/>
      <c r="AL3108" s="20"/>
      <c r="AM3108" s="20"/>
      <c r="AN3108" s="20"/>
      <c r="AO3108" s="20"/>
      <c r="AP3108" s="18"/>
      <c r="AQ3108" s="20"/>
      <c r="AR3108" s="8"/>
      <c r="AS3108" s="18"/>
      <c r="AU3108" s="16"/>
      <c r="AV3108" s="16"/>
      <c r="AW3108" s="16"/>
    </row>
    <row r="3109" spans="3:49" x14ac:dyDescent="0.2">
      <c r="C3109" s="18"/>
      <c r="D3109" s="22"/>
      <c r="E3109" s="22"/>
      <c r="F3109" s="22"/>
      <c r="G3109" s="22"/>
      <c r="H3109" s="22"/>
      <c r="I3109" s="22"/>
      <c r="J3109" s="18"/>
      <c r="K3109" s="22"/>
      <c r="L3109" s="22"/>
      <c r="M3109" s="18"/>
      <c r="O3109" s="18"/>
      <c r="P3109" s="18"/>
      <c r="Q3109" s="18"/>
      <c r="R3109" s="18"/>
      <c r="S3109" s="18"/>
      <c r="T3109" s="18"/>
      <c r="U3109" s="18"/>
      <c r="V3109" s="10"/>
      <c r="W3109" s="20"/>
      <c r="X3109" s="20"/>
      <c r="Y3109" s="18"/>
      <c r="Z3109" s="18"/>
      <c r="AA3109" s="18"/>
      <c r="AB3109" s="18"/>
      <c r="AC3109" s="18"/>
      <c r="AD3109" s="10"/>
      <c r="AE3109" s="20"/>
      <c r="AF3109" s="20"/>
      <c r="AG3109" s="20"/>
      <c r="AH3109" s="20"/>
      <c r="AI3109" s="20"/>
      <c r="AJ3109" s="20"/>
      <c r="AK3109" s="20"/>
      <c r="AL3109" s="20"/>
      <c r="AM3109" s="20"/>
      <c r="AN3109" s="20"/>
      <c r="AO3109" s="20"/>
      <c r="AP3109" s="18"/>
      <c r="AQ3109" s="20"/>
      <c r="AR3109" s="8"/>
      <c r="AS3109" s="18"/>
      <c r="AU3109" s="16"/>
      <c r="AV3109" s="16"/>
      <c r="AW3109" s="16"/>
    </row>
    <row r="3110" spans="3:49" x14ac:dyDescent="0.2">
      <c r="C3110" s="18"/>
      <c r="D3110" s="22"/>
      <c r="E3110" s="22"/>
      <c r="F3110" s="22"/>
      <c r="G3110" s="22"/>
      <c r="H3110" s="22"/>
      <c r="I3110" s="22"/>
      <c r="J3110" s="18"/>
      <c r="K3110" s="22"/>
      <c r="L3110" s="22"/>
      <c r="M3110" s="18"/>
      <c r="O3110" s="18"/>
      <c r="P3110" s="18"/>
      <c r="Q3110" s="18"/>
      <c r="R3110" s="18"/>
      <c r="S3110" s="18"/>
      <c r="T3110" s="18"/>
      <c r="U3110" s="18"/>
      <c r="V3110" s="10"/>
      <c r="W3110" s="20"/>
      <c r="X3110" s="20"/>
      <c r="Y3110" s="18"/>
      <c r="Z3110" s="18"/>
      <c r="AA3110" s="18"/>
      <c r="AB3110" s="18"/>
      <c r="AC3110" s="18"/>
      <c r="AD3110" s="10"/>
      <c r="AE3110" s="20"/>
      <c r="AF3110" s="20"/>
      <c r="AG3110" s="20"/>
      <c r="AH3110" s="20"/>
      <c r="AI3110" s="20"/>
      <c r="AJ3110" s="20"/>
      <c r="AK3110" s="20"/>
      <c r="AL3110" s="20"/>
      <c r="AM3110" s="20"/>
      <c r="AN3110" s="20"/>
      <c r="AO3110" s="20"/>
      <c r="AP3110" s="18"/>
      <c r="AQ3110" s="20"/>
      <c r="AR3110" s="8"/>
      <c r="AS3110" s="18"/>
      <c r="AU3110" s="16"/>
      <c r="AV3110" s="16"/>
      <c r="AW3110" s="16"/>
    </row>
    <row r="3111" spans="3:49" x14ac:dyDescent="0.2">
      <c r="C3111" s="18"/>
      <c r="D3111" s="22"/>
      <c r="E3111" s="22"/>
      <c r="F3111" s="22"/>
      <c r="G3111" s="22"/>
      <c r="H3111" s="22"/>
      <c r="I3111" s="22"/>
      <c r="J3111" s="18"/>
      <c r="K3111" s="22"/>
      <c r="L3111" s="22"/>
      <c r="M3111" s="18"/>
      <c r="O3111" s="18"/>
      <c r="P3111" s="18"/>
      <c r="Q3111" s="18"/>
      <c r="R3111" s="18"/>
      <c r="S3111" s="18"/>
      <c r="T3111" s="18"/>
      <c r="U3111" s="18"/>
      <c r="V3111" s="10"/>
      <c r="W3111" s="20"/>
      <c r="X3111" s="20"/>
      <c r="Y3111" s="18"/>
      <c r="Z3111" s="18"/>
      <c r="AA3111" s="18"/>
      <c r="AB3111" s="18"/>
      <c r="AC3111" s="18"/>
      <c r="AD3111" s="10"/>
      <c r="AE3111" s="20"/>
      <c r="AF3111" s="20"/>
      <c r="AG3111" s="20"/>
      <c r="AH3111" s="20"/>
      <c r="AI3111" s="20"/>
      <c r="AJ3111" s="20"/>
      <c r="AK3111" s="20"/>
      <c r="AL3111" s="20"/>
      <c r="AM3111" s="20"/>
      <c r="AN3111" s="20"/>
      <c r="AO3111" s="20"/>
      <c r="AP3111" s="18"/>
      <c r="AQ3111" s="20"/>
      <c r="AR3111" s="8"/>
      <c r="AS3111" s="18"/>
      <c r="AU3111" s="16"/>
      <c r="AV3111" s="16"/>
      <c r="AW3111" s="16"/>
    </row>
    <row r="3112" spans="3:49" x14ac:dyDescent="0.2">
      <c r="C3112" s="18"/>
      <c r="D3112" s="22"/>
      <c r="E3112" s="22"/>
      <c r="F3112" s="22"/>
      <c r="G3112" s="22"/>
      <c r="H3112" s="22"/>
      <c r="I3112" s="22"/>
      <c r="J3112" s="18"/>
      <c r="K3112" s="22"/>
      <c r="L3112" s="22"/>
      <c r="M3112" s="18"/>
      <c r="O3112" s="18"/>
      <c r="P3112" s="18"/>
      <c r="Q3112" s="18"/>
      <c r="R3112" s="18"/>
      <c r="S3112" s="18"/>
      <c r="T3112" s="18"/>
      <c r="U3112" s="18"/>
      <c r="V3112" s="10"/>
      <c r="W3112" s="20"/>
      <c r="X3112" s="20"/>
      <c r="Y3112" s="18"/>
      <c r="Z3112" s="18"/>
      <c r="AA3112" s="18"/>
      <c r="AB3112" s="18"/>
      <c r="AC3112" s="18"/>
      <c r="AD3112" s="10"/>
      <c r="AE3112" s="20"/>
      <c r="AF3112" s="20"/>
      <c r="AG3112" s="20"/>
      <c r="AH3112" s="20"/>
      <c r="AI3112" s="20"/>
      <c r="AJ3112" s="20"/>
      <c r="AK3112" s="20"/>
      <c r="AL3112" s="20"/>
      <c r="AM3112" s="20"/>
      <c r="AN3112" s="20"/>
      <c r="AO3112" s="20"/>
      <c r="AP3112" s="18"/>
      <c r="AQ3112" s="20"/>
      <c r="AR3112" s="8"/>
      <c r="AS3112" s="18"/>
      <c r="AU3112" s="16"/>
      <c r="AV3112" s="16"/>
      <c r="AW3112" s="16"/>
    </row>
    <row r="3113" spans="3:49" x14ac:dyDescent="0.2">
      <c r="C3113" s="18"/>
      <c r="D3113" s="22"/>
      <c r="E3113" s="22"/>
      <c r="F3113" s="22"/>
      <c r="G3113" s="22"/>
      <c r="H3113" s="22"/>
      <c r="I3113" s="22"/>
      <c r="J3113" s="18"/>
      <c r="K3113" s="22"/>
      <c r="L3113" s="22"/>
      <c r="M3113" s="18"/>
      <c r="O3113" s="18"/>
      <c r="P3113" s="18"/>
      <c r="Q3113" s="18"/>
      <c r="R3113" s="18"/>
      <c r="S3113" s="18"/>
      <c r="T3113" s="18"/>
      <c r="U3113" s="18"/>
      <c r="V3113" s="10"/>
      <c r="W3113" s="20"/>
      <c r="X3113" s="20"/>
      <c r="Y3113" s="18"/>
      <c r="Z3113" s="18"/>
      <c r="AA3113" s="18"/>
      <c r="AB3113" s="18"/>
      <c r="AC3113" s="18"/>
      <c r="AD3113" s="10"/>
      <c r="AE3113" s="20"/>
      <c r="AF3113" s="20"/>
      <c r="AG3113" s="20"/>
      <c r="AH3113" s="20"/>
      <c r="AI3113" s="20"/>
      <c r="AJ3113" s="20"/>
      <c r="AK3113" s="20"/>
      <c r="AL3113" s="20"/>
      <c r="AM3113" s="20"/>
      <c r="AN3113" s="20"/>
      <c r="AO3113" s="20"/>
      <c r="AP3113" s="18"/>
      <c r="AQ3113" s="20"/>
      <c r="AR3113" s="8"/>
      <c r="AS3113" s="18"/>
      <c r="AU3113" s="16"/>
      <c r="AV3113" s="16"/>
      <c r="AW3113" s="16"/>
    </row>
    <row r="3114" spans="3:49" x14ac:dyDescent="0.2">
      <c r="C3114" s="18"/>
      <c r="D3114" s="22"/>
      <c r="E3114" s="22"/>
      <c r="F3114" s="22"/>
      <c r="G3114" s="22"/>
      <c r="H3114" s="22"/>
      <c r="I3114" s="22"/>
      <c r="J3114" s="18"/>
      <c r="K3114" s="22"/>
      <c r="L3114" s="22"/>
      <c r="M3114" s="18"/>
      <c r="O3114" s="18"/>
      <c r="P3114" s="18"/>
      <c r="Q3114" s="18"/>
      <c r="R3114" s="18"/>
      <c r="S3114" s="18"/>
      <c r="T3114" s="18"/>
      <c r="U3114" s="18"/>
      <c r="V3114" s="10"/>
      <c r="W3114" s="20"/>
      <c r="X3114" s="20"/>
      <c r="Y3114" s="18"/>
      <c r="Z3114" s="18"/>
      <c r="AA3114" s="18"/>
      <c r="AB3114" s="18"/>
      <c r="AC3114" s="18"/>
      <c r="AD3114" s="10"/>
      <c r="AE3114" s="20"/>
      <c r="AF3114" s="20"/>
      <c r="AG3114" s="20"/>
      <c r="AH3114" s="20"/>
      <c r="AI3114" s="20"/>
      <c r="AJ3114" s="20"/>
      <c r="AK3114" s="20"/>
      <c r="AL3114" s="20"/>
      <c r="AM3114" s="20"/>
      <c r="AN3114" s="20"/>
      <c r="AO3114" s="20"/>
      <c r="AP3114" s="18"/>
      <c r="AQ3114" s="20"/>
      <c r="AR3114" s="8"/>
      <c r="AS3114" s="18"/>
      <c r="AU3114" s="16"/>
      <c r="AV3114" s="16"/>
      <c r="AW3114" s="16"/>
    </row>
    <row r="3115" spans="3:49" x14ac:dyDescent="0.2">
      <c r="C3115" s="18"/>
      <c r="D3115" s="22"/>
      <c r="E3115" s="22"/>
      <c r="F3115" s="22"/>
      <c r="G3115" s="22"/>
      <c r="H3115" s="22"/>
      <c r="I3115" s="22"/>
      <c r="J3115" s="18"/>
      <c r="K3115" s="22"/>
      <c r="L3115" s="22"/>
      <c r="M3115" s="18"/>
      <c r="O3115" s="18"/>
      <c r="P3115" s="18"/>
      <c r="Q3115" s="18"/>
      <c r="R3115" s="18"/>
      <c r="S3115" s="18"/>
      <c r="T3115" s="18"/>
      <c r="U3115" s="18"/>
      <c r="V3115" s="10"/>
      <c r="W3115" s="20"/>
      <c r="X3115" s="20"/>
      <c r="Y3115" s="18"/>
      <c r="Z3115" s="18"/>
      <c r="AA3115" s="18"/>
      <c r="AB3115" s="18"/>
      <c r="AC3115" s="18"/>
      <c r="AD3115" s="10"/>
      <c r="AE3115" s="20"/>
      <c r="AF3115" s="20"/>
      <c r="AG3115" s="20"/>
      <c r="AH3115" s="20"/>
      <c r="AI3115" s="20"/>
      <c r="AJ3115" s="20"/>
      <c r="AK3115" s="20"/>
      <c r="AL3115" s="20"/>
      <c r="AM3115" s="20"/>
      <c r="AN3115" s="20"/>
      <c r="AO3115" s="20"/>
      <c r="AP3115" s="18"/>
      <c r="AQ3115" s="20"/>
      <c r="AR3115" s="8"/>
      <c r="AS3115" s="18"/>
      <c r="AU3115" s="16"/>
      <c r="AV3115" s="16"/>
      <c r="AW3115" s="16"/>
    </row>
    <row r="3116" spans="3:49" x14ac:dyDescent="0.2">
      <c r="C3116" s="18"/>
      <c r="D3116" s="22"/>
      <c r="E3116" s="22"/>
      <c r="F3116" s="22"/>
      <c r="G3116" s="22"/>
      <c r="H3116" s="22"/>
      <c r="I3116" s="22"/>
      <c r="J3116" s="18"/>
      <c r="K3116" s="22"/>
      <c r="L3116" s="22"/>
      <c r="M3116" s="18"/>
      <c r="O3116" s="18"/>
      <c r="P3116" s="18"/>
      <c r="Q3116" s="18"/>
      <c r="R3116" s="18"/>
      <c r="S3116" s="18"/>
      <c r="T3116" s="18"/>
      <c r="U3116" s="18"/>
      <c r="V3116" s="10"/>
      <c r="W3116" s="20"/>
      <c r="X3116" s="20"/>
      <c r="Y3116" s="18"/>
      <c r="Z3116" s="18"/>
      <c r="AA3116" s="18"/>
      <c r="AB3116" s="18"/>
      <c r="AC3116" s="18"/>
      <c r="AD3116" s="10"/>
      <c r="AE3116" s="20"/>
      <c r="AF3116" s="20"/>
      <c r="AG3116" s="20"/>
      <c r="AH3116" s="20"/>
      <c r="AI3116" s="20"/>
      <c r="AJ3116" s="20"/>
      <c r="AK3116" s="20"/>
      <c r="AL3116" s="20"/>
      <c r="AM3116" s="20"/>
      <c r="AN3116" s="20"/>
      <c r="AO3116" s="20"/>
      <c r="AP3116" s="18"/>
      <c r="AQ3116" s="20"/>
      <c r="AR3116" s="8"/>
      <c r="AS3116" s="18"/>
      <c r="AU3116" s="16"/>
      <c r="AV3116" s="16"/>
      <c r="AW3116" s="16"/>
    </row>
    <row r="3117" spans="3:49" x14ac:dyDescent="0.2">
      <c r="C3117" s="18"/>
      <c r="D3117" s="22"/>
      <c r="E3117" s="22"/>
      <c r="F3117" s="22"/>
      <c r="G3117" s="22"/>
      <c r="H3117" s="22"/>
      <c r="I3117" s="22"/>
      <c r="J3117" s="18"/>
      <c r="K3117" s="22"/>
      <c r="L3117" s="22"/>
      <c r="M3117" s="18"/>
      <c r="O3117" s="18"/>
      <c r="P3117" s="18"/>
      <c r="Q3117" s="18"/>
      <c r="R3117" s="18"/>
      <c r="S3117" s="18"/>
      <c r="T3117" s="18"/>
      <c r="U3117" s="18"/>
      <c r="V3117" s="10"/>
      <c r="W3117" s="20"/>
      <c r="X3117" s="20"/>
      <c r="Y3117" s="18"/>
      <c r="Z3117" s="18"/>
      <c r="AA3117" s="18"/>
      <c r="AB3117" s="18"/>
      <c r="AC3117" s="18"/>
      <c r="AD3117" s="10"/>
      <c r="AE3117" s="20"/>
      <c r="AF3117" s="20"/>
      <c r="AG3117" s="20"/>
      <c r="AH3117" s="20"/>
      <c r="AI3117" s="20"/>
      <c r="AJ3117" s="20"/>
      <c r="AK3117" s="20"/>
      <c r="AL3117" s="20"/>
      <c r="AM3117" s="20"/>
      <c r="AN3117" s="20"/>
      <c r="AO3117" s="20"/>
      <c r="AP3117" s="18"/>
      <c r="AQ3117" s="20"/>
      <c r="AR3117" s="8"/>
      <c r="AS3117" s="18"/>
      <c r="AU3117" s="16"/>
      <c r="AV3117" s="16"/>
      <c r="AW3117" s="16"/>
    </row>
    <row r="3118" spans="3:49" x14ac:dyDescent="0.2">
      <c r="C3118" s="18"/>
      <c r="D3118" s="22"/>
      <c r="E3118" s="22"/>
      <c r="F3118" s="22"/>
      <c r="G3118" s="22"/>
      <c r="H3118" s="22"/>
      <c r="I3118" s="22"/>
      <c r="J3118" s="18"/>
      <c r="K3118" s="22"/>
      <c r="L3118" s="22"/>
      <c r="M3118" s="18"/>
      <c r="O3118" s="18"/>
      <c r="P3118" s="18"/>
      <c r="Q3118" s="18"/>
      <c r="R3118" s="18"/>
      <c r="S3118" s="18"/>
      <c r="T3118" s="18"/>
      <c r="U3118" s="18"/>
      <c r="V3118" s="10"/>
      <c r="W3118" s="20"/>
      <c r="X3118" s="20"/>
      <c r="Y3118" s="18"/>
      <c r="Z3118" s="18"/>
      <c r="AA3118" s="18"/>
      <c r="AB3118" s="18"/>
      <c r="AC3118" s="18"/>
      <c r="AD3118" s="10"/>
      <c r="AE3118" s="20"/>
      <c r="AF3118" s="20"/>
      <c r="AG3118" s="20"/>
      <c r="AH3118" s="20"/>
      <c r="AI3118" s="20"/>
      <c r="AJ3118" s="20"/>
      <c r="AK3118" s="20"/>
      <c r="AL3118" s="20"/>
      <c r="AM3118" s="20"/>
      <c r="AN3118" s="20"/>
      <c r="AO3118" s="20"/>
      <c r="AP3118" s="18"/>
      <c r="AQ3118" s="20"/>
      <c r="AR3118" s="8"/>
      <c r="AS3118" s="18"/>
      <c r="AU3118" s="16"/>
      <c r="AV3118" s="16"/>
      <c r="AW3118" s="16"/>
    </row>
    <row r="3119" spans="3:49" x14ac:dyDescent="0.2">
      <c r="C3119" s="18"/>
      <c r="D3119" s="22"/>
      <c r="E3119" s="22"/>
      <c r="F3119" s="22"/>
      <c r="G3119" s="22"/>
      <c r="H3119" s="22"/>
      <c r="I3119" s="22"/>
      <c r="J3119" s="18"/>
      <c r="K3119" s="22"/>
      <c r="L3119" s="22"/>
      <c r="M3119" s="18"/>
      <c r="O3119" s="18"/>
      <c r="P3119" s="18"/>
      <c r="Q3119" s="18"/>
      <c r="R3119" s="18"/>
      <c r="S3119" s="18"/>
      <c r="T3119" s="18"/>
      <c r="U3119" s="18"/>
      <c r="V3119" s="10"/>
      <c r="W3119" s="20"/>
      <c r="X3119" s="20"/>
      <c r="Y3119" s="18"/>
      <c r="Z3119" s="18"/>
      <c r="AA3119" s="18"/>
      <c r="AB3119" s="18"/>
      <c r="AC3119" s="18"/>
      <c r="AD3119" s="10"/>
      <c r="AE3119" s="20"/>
      <c r="AF3119" s="20"/>
      <c r="AG3119" s="20"/>
      <c r="AH3119" s="20"/>
      <c r="AI3119" s="20"/>
      <c r="AJ3119" s="20"/>
      <c r="AK3119" s="20"/>
      <c r="AL3119" s="20"/>
      <c r="AM3119" s="20"/>
      <c r="AN3119" s="20"/>
      <c r="AO3119" s="20"/>
      <c r="AP3119" s="18"/>
      <c r="AQ3119" s="20"/>
      <c r="AR3119" s="8"/>
      <c r="AS3119" s="18"/>
      <c r="AU3119" s="16"/>
      <c r="AV3119" s="16"/>
      <c r="AW3119" s="16"/>
    </row>
    <row r="3120" spans="3:49" x14ac:dyDescent="0.2">
      <c r="C3120" s="18"/>
      <c r="D3120" s="22"/>
      <c r="E3120" s="22"/>
      <c r="F3120" s="22"/>
      <c r="G3120" s="22"/>
      <c r="H3120" s="22"/>
      <c r="I3120" s="22"/>
      <c r="J3120" s="18"/>
      <c r="K3120" s="22"/>
      <c r="L3120" s="22"/>
      <c r="M3120" s="18"/>
      <c r="O3120" s="18"/>
      <c r="P3120" s="18"/>
      <c r="Q3120" s="18"/>
      <c r="R3120" s="18"/>
      <c r="S3120" s="18"/>
      <c r="T3120" s="18"/>
      <c r="U3120" s="18"/>
      <c r="V3120" s="10"/>
      <c r="W3120" s="20"/>
      <c r="X3120" s="20"/>
      <c r="Y3120" s="18"/>
      <c r="Z3120" s="18"/>
      <c r="AA3120" s="18"/>
      <c r="AB3120" s="18"/>
      <c r="AC3120" s="18"/>
      <c r="AD3120" s="10"/>
      <c r="AE3120" s="20"/>
      <c r="AF3120" s="20"/>
      <c r="AG3120" s="20"/>
      <c r="AH3120" s="20"/>
      <c r="AI3120" s="20"/>
      <c r="AJ3120" s="20"/>
      <c r="AK3120" s="20"/>
      <c r="AL3120" s="20"/>
      <c r="AM3120" s="20"/>
      <c r="AN3120" s="20"/>
      <c r="AO3120" s="20"/>
      <c r="AP3120" s="18"/>
      <c r="AQ3120" s="20"/>
      <c r="AR3120" s="8"/>
      <c r="AS3120" s="18"/>
      <c r="AU3120" s="16"/>
      <c r="AV3120" s="16"/>
      <c r="AW3120" s="16"/>
    </row>
    <row r="3121" spans="3:49" x14ac:dyDescent="0.2">
      <c r="C3121" s="18"/>
      <c r="D3121" s="22"/>
      <c r="E3121" s="22"/>
      <c r="F3121" s="22"/>
      <c r="G3121" s="22"/>
      <c r="H3121" s="22"/>
      <c r="I3121" s="22"/>
      <c r="J3121" s="18"/>
      <c r="K3121" s="22"/>
      <c r="L3121" s="22"/>
      <c r="M3121" s="18"/>
      <c r="O3121" s="18"/>
      <c r="P3121" s="18"/>
      <c r="Q3121" s="18"/>
      <c r="R3121" s="18"/>
      <c r="S3121" s="18"/>
      <c r="T3121" s="18"/>
      <c r="U3121" s="18"/>
      <c r="V3121" s="10"/>
      <c r="W3121" s="20"/>
      <c r="X3121" s="20"/>
      <c r="Y3121" s="18"/>
      <c r="Z3121" s="18"/>
      <c r="AA3121" s="18"/>
      <c r="AB3121" s="18"/>
      <c r="AC3121" s="18"/>
      <c r="AD3121" s="10"/>
      <c r="AE3121" s="20"/>
      <c r="AF3121" s="20"/>
      <c r="AG3121" s="20"/>
      <c r="AH3121" s="20"/>
      <c r="AI3121" s="20"/>
      <c r="AJ3121" s="20"/>
      <c r="AK3121" s="20"/>
      <c r="AL3121" s="20"/>
      <c r="AM3121" s="20"/>
      <c r="AN3121" s="20"/>
      <c r="AO3121" s="20"/>
      <c r="AP3121" s="18"/>
      <c r="AQ3121" s="20"/>
      <c r="AR3121" s="8"/>
      <c r="AS3121" s="18"/>
      <c r="AU3121" s="16"/>
      <c r="AV3121" s="16"/>
      <c r="AW3121" s="16"/>
    </row>
    <row r="3122" spans="3:49" x14ac:dyDescent="0.2">
      <c r="C3122" s="18"/>
      <c r="D3122" s="22"/>
      <c r="E3122" s="22"/>
      <c r="F3122" s="22"/>
      <c r="G3122" s="22"/>
      <c r="H3122" s="22"/>
      <c r="I3122" s="22"/>
      <c r="J3122" s="18"/>
      <c r="K3122" s="22"/>
      <c r="L3122" s="22"/>
      <c r="M3122" s="18"/>
      <c r="O3122" s="18"/>
      <c r="P3122" s="18"/>
      <c r="Q3122" s="18"/>
      <c r="R3122" s="18"/>
      <c r="S3122" s="18"/>
      <c r="T3122" s="18"/>
      <c r="U3122" s="18"/>
      <c r="V3122" s="10"/>
      <c r="W3122" s="20"/>
      <c r="X3122" s="20"/>
      <c r="Y3122" s="18"/>
      <c r="Z3122" s="18"/>
      <c r="AA3122" s="18"/>
      <c r="AB3122" s="18"/>
      <c r="AC3122" s="18"/>
      <c r="AD3122" s="10"/>
      <c r="AE3122" s="20"/>
      <c r="AF3122" s="20"/>
      <c r="AG3122" s="20"/>
      <c r="AH3122" s="20"/>
      <c r="AI3122" s="20"/>
      <c r="AJ3122" s="20"/>
      <c r="AK3122" s="20"/>
      <c r="AL3122" s="20"/>
      <c r="AM3122" s="20"/>
      <c r="AN3122" s="20"/>
      <c r="AO3122" s="20"/>
      <c r="AP3122" s="18"/>
      <c r="AQ3122" s="20"/>
      <c r="AR3122" s="8"/>
      <c r="AS3122" s="18"/>
      <c r="AU3122" s="16"/>
      <c r="AV3122" s="16"/>
      <c r="AW3122" s="16"/>
    </row>
    <row r="3123" spans="3:49" x14ac:dyDescent="0.2">
      <c r="C3123" s="18"/>
      <c r="D3123" s="22"/>
      <c r="E3123" s="22"/>
      <c r="F3123" s="22"/>
      <c r="G3123" s="22"/>
      <c r="H3123" s="22"/>
      <c r="I3123" s="22"/>
      <c r="J3123" s="18"/>
      <c r="K3123" s="22"/>
      <c r="L3123" s="22"/>
      <c r="M3123" s="18"/>
      <c r="O3123" s="18"/>
      <c r="P3123" s="18"/>
      <c r="Q3123" s="18"/>
      <c r="R3123" s="18"/>
      <c r="S3123" s="18"/>
      <c r="T3123" s="18"/>
      <c r="U3123" s="18"/>
      <c r="V3123" s="10"/>
      <c r="W3123" s="20"/>
      <c r="X3123" s="20"/>
      <c r="Y3123" s="18"/>
      <c r="Z3123" s="18"/>
      <c r="AA3123" s="18"/>
      <c r="AB3123" s="18"/>
      <c r="AC3123" s="18"/>
      <c r="AD3123" s="10"/>
      <c r="AE3123" s="20"/>
      <c r="AF3123" s="20"/>
      <c r="AG3123" s="20"/>
      <c r="AH3123" s="20"/>
      <c r="AI3123" s="20"/>
      <c r="AJ3123" s="20"/>
      <c r="AK3123" s="20"/>
      <c r="AL3123" s="20"/>
      <c r="AM3123" s="20"/>
      <c r="AN3123" s="20"/>
      <c r="AO3123" s="20"/>
      <c r="AP3123" s="18"/>
      <c r="AQ3123" s="20"/>
      <c r="AR3123" s="8"/>
      <c r="AS3123" s="18"/>
      <c r="AU3123" s="16"/>
      <c r="AV3123" s="16"/>
      <c r="AW3123" s="16"/>
    </row>
    <row r="3124" spans="3:49" x14ac:dyDescent="0.2">
      <c r="C3124" s="18"/>
      <c r="D3124" s="22"/>
      <c r="E3124" s="22"/>
      <c r="F3124" s="22"/>
      <c r="G3124" s="22"/>
      <c r="H3124" s="22"/>
      <c r="I3124" s="22"/>
      <c r="J3124" s="18"/>
      <c r="K3124" s="22"/>
      <c r="L3124" s="22"/>
      <c r="M3124" s="18"/>
      <c r="O3124" s="18"/>
      <c r="P3124" s="18"/>
      <c r="Q3124" s="18"/>
      <c r="R3124" s="18"/>
      <c r="S3124" s="18"/>
      <c r="T3124" s="18"/>
      <c r="U3124" s="18"/>
      <c r="V3124" s="10"/>
      <c r="W3124" s="20"/>
      <c r="X3124" s="20"/>
      <c r="Y3124" s="18"/>
      <c r="Z3124" s="18"/>
      <c r="AA3124" s="18"/>
      <c r="AB3124" s="18"/>
      <c r="AC3124" s="18"/>
      <c r="AD3124" s="10"/>
      <c r="AE3124" s="20"/>
      <c r="AF3124" s="20"/>
      <c r="AG3124" s="20"/>
      <c r="AH3124" s="20"/>
      <c r="AI3124" s="20"/>
      <c r="AJ3124" s="20"/>
      <c r="AK3124" s="20"/>
      <c r="AL3124" s="20"/>
      <c r="AM3124" s="20"/>
      <c r="AN3124" s="20"/>
      <c r="AO3124" s="20"/>
      <c r="AP3124" s="18"/>
      <c r="AQ3124" s="20"/>
      <c r="AR3124" s="8"/>
      <c r="AS3124" s="18"/>
      <c r="AU3124" s="16"/>
      <c r="AV3124" s="16"/>
      <c r="AW3124" s="16"/>
    </row>
    <row r="3125" spans="3:49" x14ac:dyDescent="0.2">
      <c r="C3125" s="18"/>
      <c r="D3125" s="22"/>
      <c r="E3125" s="22"/>
      <c r="F3125" s="22"/>
      <c r="G3125" s="22"/>
      <c r="H3125" s="22"/>
      <c r="I3125" s="22"/>
      <c r="J3125" s="18"/>
      <c r="K3125" s="22"/>
      <c r="L3125" s="22"/>
      <c r="M3125" s="18"/>
      <c r="O3125" s="18"/>
      <c r="P3125" s="18"/>
      <c r="Q3125" s="18"/>
      <c r="R3125" s="18"/>
      <c r="S3125" s="18"/>
      <c r="T3125" s="18"/>
      <c r="U3125" s="18"/>
      <c r="V3125" s="10"/>
      <c r="W3125" s="20"/>
      <c r="X3125" s="20"/>
      <c r="Y3125" s="18"/>
      <c r="Z3125" s="18"/>
      <c r="AA3125" s="18"/>
      <c r="AB3125" s="18"/>
      <c r="AC3125" s="18"/>
      <c r="AD3125" s="10"/>
      <c r="AE3125" s="20"/>
      <c r="AF3125" s="20"/>
      <c r="AG3125" s="20"/>
      <c r="AH3125" s="20"/>
      <c r="AI3125" s="20"/>
      <c r="AJ3125" s="20"/>
      <c r="AK3125" s="20"/>
      <c r="AL3125" s="20"/>
      <c r="AM3125" s="20"/>
      <c r="AN3125" s="20"/>
      <c r="AO3125" s="20"/>
      <c r="AP3125" s="18"/>
      <c r="AQ3125" s="20"/>
      <c r="AR3125" s="8"/>
      <c r="AS3125" s="18"/>
      <c r="AU3125" s="16"/>
      <c r="AV3125" s="16"/>
      <c r="AW3125" s="16"/>
    </row>
    <row r="3126" spans="3:49" x14ac:dyDescent="0.2">
      <c r="C3126" s="18"/>
      <c r="D3126" s="22"/>
      <c r="E3126" s="22"/>
      <c r="F3126" s="22"/>
      <c r="G3126" s="22"/>
      <c r="H3126" s="22"/>
      <c r="I3126" s="22"/>
      <c r="J3126" s="18"/>
      <c r="K3126" s="22"/>
      <c r="L3126" s="22"/>
      <c r="M3126" s="18"/>
      <c r="O3126" s="18"/>
      <c r="P3126" s="18"/>
      <c r="Q3126" s="18"/>
      <c r="R3126" s="18"/>
      <c r="S3126" s="18"/>
      <c r="T3126" s="18"/>
      <c r="U3126" s="18"/>
      <c r="V3126" s="10"/>
      <c r="W3126" s="20"/>
      <c r="X3126" s="20"/>
      <c r="Y3126" s="18"/>
      <c r="Z3126" s="18"/>
      <c r="AA3126" s="18"/>
      <c r="AB3126" s="18"/>
      <c r="AC3126" s="18"/>
      <c r="AD3126" s="10"/>
      <c r="AE3126" s="20"/>
      <c r="AF3126" s="20"/>
      <c r="AG3126" s="20"/>
      <c r="AH3126" s="20"/>
      <c r="AI3126" s="20"/>
      <c r="AJ3126" s="20"/>
      <c r="AK3126" s="20"/>
      <c r="AL3126" s="20"/>
      <c r="AM3126" s="20"/>
      <c r="AN3126" s="20"/>
      <c r="AO3126" s="20"/>
      <c r="AP3126" s="18"/>
      <c r="AQ3126" s="20"/>
      <c r="AR3126" s="8"/>
      <c r="AS3126" s="18"/>
      <c r="AU3126" s="16"/>
      <c r="AV3126" s="16"/>
      <c r="AW3126" s="16"/>
    </row>
    <row r="3127" spans="3:49" x14ac:dyDescent="0.2">
      <c r="C3127" s="18"/>
      <c r="D3127" s="22"/>
      <c r="E3127" s="22"/>
      <c r="F3127" s="22"/>
      <c r="G3127" s="22"/>
      <c r="H3127" s="22"/>
      <c r="I3127" s="22"/>
      <c r="J3127" s="18"/>
      <c r="K3127" s="22"/>
      <c r="L3127" s="22"/>
      <c r="M3127" s="18"/>
      <c r="O3127" s="18"/>
      <c r="P3127" s="18"/>
      <c r="Q3127" s="18"/>
      <c r="R3127" s="18"/>
      <c r="S3127" s="18"/>
      <c r="T3127" s="18"/>
      <c r="U3127" s="18"/>
      <c r="V3127" s="10"/>
      <c r="W3127" s="20"/>
      <c r="X3127" s="20"/>
      <c r="Y3127" s="18"/>
      <c r="Z3127" s="18"/>
      <c r="AA3127" s="18"/>
      <c r="AB3127" s="18"/>
      <c r="AC3127" s="18"/>
      <c r="AD3127" s="10"/>
      <c r="AE3127" s="20"/>
      <c r="AF3127" s="20"/>
      <c r="AG3127" s="20"/>
      <c r="AH3127" s="20"/>
      <c r="AI3127" s="20"/>
      <c r="AJ3127" s="20"/>
      <c r="AK3127" s="20"/>
      <c r="AL3127" s="20"/>
      <c r="AM3127" s="20"/>
      <c r="AN3127" s="20"/>
      <c r="AO3127" s="20"/>
      <c r="AP3127" s="18"/>
      <c r="AQ3127" s="20"/>
      <c r="AR3127" s="8"/>
      <c r="AS3127" s="18"/>
      <c r="AU3127" s="16"/>
      <c r="AV3127" s="16"/>
      <c r="AW3127" s="16"/>
    </row>
    <row r="3128" spans="3:49" x14ac:dyDescent="0.2">
      <c r="C3128" s="18"/>
      <c r="D3128" s="22"/>
      <c r="E3128" s="22"/>
      <c r="F3128" s="22"/>
      <c r="G3128" s="22"/>
      <c r="H3128" s="22"/>
      <c r="I3128" s="22"/>
      <c r="J3128" s="18"/>
      <c r="K3128" s="22"/>
      <c r="L3128" s="22"/>
      <c r="M3128" s="18"/>
      <c r="O3128" s="18"/>
      <c r="P3128" s="18"/>
      <c r="Q3128" s="18"/>
      <c r="R3128" s="18"/>
      <c r="S3128" s="18"/>
      <c r="T3128" s="18"/>
      <c r="U3128" s="18"/>
      <c r="V3128" s="10"/>
      <c r="W3128" s="20"/>
      <c r="X3128" s="20"/>
      <c r="Y3128" s="18"/>
      <c r="Z3128" s="18"/>
      <c r="AA3128" s="18"/>
      <c r="AB3128" s="18"/>
      <c r="AC3128" s="18"/>
      <c r="AD3128" s="10"/>
      <c r="AE3128" s="20"/>
      <c r="AF3128" s="20"/>
      <c r="AG3128" s="20"/>
      <c r="AH3128" s="20"/>
      <c r="AI3128" s="20"/>
      <c r="AJ3128" s="20"/>
      <c r="AK3128" s="20"/>
      <c r="AL3128" s="20"/>
      <c r="AM3128" s="20"/>
      <c r="AN3128" s="20"/>
      <c r="AO3128" s="20"/>
      <c r="AP3128" s="18"/>
      <c r="AQ3128" s="20"/>
      <c r="AR3128" s="8"/>
      <c r="AS3128" s="18"/>
      <c r="AU3128" s="16"/>
      <c r="AV3128" s="16"/>
      <c r="AW3128" s="16"/>
    </row>
    <row r="3129" spans="3:49" x14ac:dyDescent="0.2">
      <c r="C3129" s="18"/>
      <c r="D3129" s="22"/>
      <c r="E3129" s="22"/>
      <c r="F3129" s="22"/>
      <c r="G3129" s="22"/>
      <c r="H3129" s="22"/>
      <c r="I3129" s="22"/>
      <c r="J3129" s="18"/>
      <c r="K3129" s="22"/>
      <c r="L3129" s="22"/>
      <c r="M3129" s="18"/>
      <c r="O3129" s="18"/>
      <c r="P3129" s="18"/>
      <c r="Q3129" s="18"/>
      <c r="R3129" s="18"/>
      <c r="S3129" s="18"/>
      <c r="T3129" s="18"/>
      <c r="U3129" s="18"/>
      <c r="V3129" s="10"/>
      <c r="W3129" s="20"/>
      <c r="X3129" s="20"/>
      <c r="Y3129" s="18"/>
      <c r="Z3129" s="18"/>
      <c r="AA3129" s="18"/>
      <c r="AB3129" s="18"/>
      <c r="AC3129" s="18"/>
      <c r="AD3129" s="10"/>
      <c r="AE3129" s="20"/>
      <c r="AF3129" s="20"/>
      <c r="AG3129" s="20"/>
      <c r="AH3129" s="20"/>
      <c r="AI3129" s="20"/>
      <c r="AJ3129" s="20"/>
      <c r="AK3129" s="20"/>
      <c r="AL3129" s="20"/>
      <c r="AM3129" s="20"/>
      <c r="AN3129" s="20"/>
      <c r="AO3129" s="20"/>
      <c r="AP3129" s="18"/>
      <c r="AQ3129" s="20"/>
      <c r="AR3129" s="8"/>
      <c r="AS3129" s="18"/>
      <c r="AU3129" s="16"/>
      <c r="AV3129" s="16"/>
      <c r="AW3129" s="16"/>
    </row>
    <row r="3130" spans="3:49" x14ac:dyDescent="0.2">
      <c r="C3130" s="18"/>
      <c r="D3130" s="22"/>
      <c r="E3130" s="22"/>
      <c r="F3130" s="22"/>
      <c r="G3130" s="22"/>
      <c r="H3130" s="22"/>
      <c r="I3130" s="22"/>
      <c r="J3130" s="18"/>
      <c r="K3130" s="22"/>
      <c r="L3130" s="22"/>
      <c r="M3130" s="18"/>
      <c r="O3130" s="18"/>
      <c r="P3130" s="18"/>
      <c r="Q3130" s="18"/>
      <c r="R3130" s="18"/>
      <c r="S3130" s="18"/>
      <c r="T3130" s="18"/>
      <c r="U3130" s="18"/>
      <c r="V3130" s="10"/>
      <c r="W3130" s="20"/>
      <c r="X3130" s="20"/>
      <c r="Y3130" s="18"/>
      <c r="Z3130" s="18"/>
      <c r="AA3130" s="18"/>
      <c r="AB3130" s="18"/>
      <c r="AC3130" s="18"/>
      <c r="AD3130" s="10"/>
      <c r="AE3130" s="20"/>
      <c r="AF3130" s="20"/>
      <c r="AG3130" s="20"/>
      <c r="AH3130" s="20"/>
      <c r="AI3130" s="20"/>
      <c r="AJ3130" s="20"/>
      <c r="AK3130" s="20"/>
      <c r="AL3130" s="20"/>
      <c r="AM3130" s="20"/>
      <c r="AN3130" s="20"/>
      <c r="AO3130" s="20"/>
      <c r="AP3130" s="18"/>
      <c r="AQ3130" s="20"/>
      <c r="AR3130" s="8"/>
      <c r="AS3130" s="18"/>
      <c r="AU3130" s="16"/>
      <c r="AV3130" s="16"/>
      <c r="AW3130" s="16"/>
    </row>
    <row r="3131" spans="3:49" x14ac:dyDescent="0.2">
      <c r="C3131" s="18"/>
      <c r="D3131" s="22"/>
      <c r="E3131" s="22"/>
      <c r="F3131" s="22"/>
      <c r="G3131" s="22"/>
      <c r="H3131" s="22"/>
      <c r="I3131" s="22"/>
      <c r="J3131" s="18"/>
      <c r="K3131" s="22"/>
      <c r="L3131" s="22"/>
      <c r="M3131" s="18"/>
      <c r="O3131" s="18"/>
      <c r="P3131" s="18"/>
      <c r="Q3131" s="18"/>
      <c r="R3131" s="18"/>
      <c r="S3131" s="18"/>
      <c r="T3131" s="18"/>
      <c r="U3131" s="18"/>
      <c r="V3131" s="10"/>
      <c r="W3131" s="20"/>
      <c r="X3131" s="20"/>
      <c r="Y3131" s="18"/>
      <c r="Z3131" s="18"/>
      <c r="AA3131" s="18"/>
      <c r="AB3131" s="18"/>
      <c r="AC3131" s="18"/>
      <c r="AD3131" s="10"/>
      <c r="AE3131" s="20"/>
      <c r="AF3131" s="20"/>
      <c r="AG3131" s="20"/>
      <c r="AH3131" s="20"/>
      <c r="AI3131" s="20"/>
      <c r="AJ3131" s="20"/>
      <c r="AK3131" s="20"/>
      <c r="AL3131" s="20"/>
      <c r="AM3131" s="20"/>
      <c r="AN3131" s="20"/>
      <c r="AO3131" s="20"/>
      <c r="AP3131" s="18"/>
      <c r="AQ3131" s="20"/>
      <c r="AR3131" s="8"/>
      <c r="AS3131" s="18"/>
      <c r="AU3131" s="16"/>
      <c r="AV3131" s="16"/>
      <c r="AW3131" s="16"/>
    </row>
    <row r="3132" spans="3:49" x14ac:dyDescent="0.2">
      <c r="C3132" s="18"/>
      <c r="D3132" s="22"/>
      <c r="E3132" s="22"/>
      <c r="F3132" s="22"/>
      <c r="G3132" s="22"/>
      <c r="H3132" s="22"/>
      <c r="I3132" s="22"/>
      <c r="J3132" s="18"/>
      <c r="K3132" s="22"/>
      <c r="L3132" s="22"/>
      <c r="M3132" s="18"/>
      <c r="O3132" s="18"/>
      <c r="P3132" s="18"/>
      <c r="Q3132" s="18"/>
      <c r="R3132" s="18"/>
      <c r="S3132" s="18"/>
      <c r="T3132" s="18"/>
      <c r="U3132" s="18"/>
      <c r="V3132" s="10"/>
      <c r="W3132" s="20"/>
      <c r="X3132" s="20"/>
      <c r="Y3132" s="18"/>
      <c r="Z3132" s="18"/>
      <c r="AA3132" s="18"/>
      <c r="AB3132" s="18"/>
      <c r="AC3132" s="18"/>
      <c r="AD3132" s="10"/>
      <c r="AE3132" s="20"/>
      <c r="AF3132" s="20"/>
      <c r="AG3132" s="20"/>
      <c r="AH3132" s="20"/>
      <c r="AI3132" s="20"/>
      <c r="AJ3132" s="20"/>
      <c r="AK3132" s="20"/>
      <c r="AL3132" s="20"/>
      <c r="AM3132" s="20"/>
      <c r="AN3132" s="20"/>
      <c r="AO3132" s="20"/>
      <c r="AP3132" s="18"/>
      <c r="AQ3132" s="20"/>
      <c r="AR3132" s="8"/>
      <c r="AS3132" s="18"/>
      <c r="AU3132" s="16"/>
      <c r="AV3132" s="16"/>
      <c r="AW3132" s="16"/>
    </row>
    <row r="3133" spans="3:49" x14ac:dyDescent="0.2">
      <c r="C3133" s="18"/>
      <c r="D3133" s="22"/>
      <c r="E3133" s="22"/>
      <c r="F3133" s="22"/>
      <c r="G3133" s="22"/>
      <c r="H3133" s="22"/>
      <c r="I3133" s="22"/>
      <c r="J3133" s="18"/>
      <c r="K3133" s="22"/>
      <c r="L3133" s="22"/>
      <c r="M3133" s="18"/>
      <c r="O3133" s="18"/>
      <c r="P3133" s="18"/>
      <c r="Q3133" s="18"/>
      <c r="R3133" s="18"/>
      <c r="S3133" s="18"/>
      <c r="T3133" s="18"/>
      <c r="U3133" s="18"/>
      <c r="V3133" s="10"/>
      <c r="W3133" s="20"/>
      <c r="X3133" s="20"/>
      <c r="Y3133" s="18"/>
      <c r="Z3133" s="18"/>
      <c r="AA3133" s="18"/>
      <c r="AB3133" s="18"/>
      <c r="AC3133" s="18"/>
      <c r="AD3133" s="10"/>
      <c r="AE3133" s="20"/>
      <c r="AF3133" s="20"/>
      <c r="AG3133" s="20"/>
      <c r="AH3133" s="20"/>
      <c r="AI3133" s="20"/>
      <c r="AJ3133" s="20"/>
      <c r="AK3133" s="20"/>
      <c r="AL3133" s="20"/>
      <c r="AM3133" s="20"/>
      <c r="AN3133" s="20"/>
      <c r="AO3133" s="20"/>
      <c r="AP3133" s="18"/>
      <c r="AQ3133" s="20"/>
      <c r="AR3133" s="8"/>
      <c r="AS3133" s="18"/>
      <c r="AU3133" s="16"/>
      <c r="AV3133" s="16"/>
      <c r="AW3133" s="16"/>
    </row>
    <row r="3134" spans="3:49" x14ac:dyDescent="0.2">
      <c r="C3134" s="18"/>
      <c r="D3134" s="22"/>
      <c r="E3134" s="22"/>
      <c r="F3134" s="22"/>
      <c r="G3134" s="22"/>
      <c r="H3134" s="22"/>
      <c r="I3134" s="22"/>
      <c r="J3134" s="18"/>
      <c r="K3134" s="22"/>
      <c r="L3134" s="22"/>
      <c r="M3134" s="18"/>
      <c r="O3134" s="18"/>
      <c r="P3134" s="18"/>
      <c r="Q3134" s="18"/>
      <c r="R3134" s="18"/>
      <c r="S3134" s="18"/>
      <c r="T3134" s="18"/>
      <c r="U3134" s="18"/>
      <c r="V3134" s="10"/>
      <c r="W3134" s="20"/>
      <c r="X3134" s="20"/>
      <c r="Y3134" s="18"/>
      <c r="Z3134" s="18"/>
      <c r="AA3134" s="18"/>
      <c r="AB3134" s="18"/>
      <c r="AC3134" s="18"/>
      <c r="AD3134" s="10"/>
      <c r="AE3134" s="20"/>
      <c r="AF3134" s="20"/>
      <c r="AG3134" s="20"/>
      <c r="AH3134" s="20"/>
      <c r="AI3134" s="20"/>
      <c r="AJ3134" s="20"/>
      <c r="AK3134" s="20"/>
      <c r="AL3134" s="20"/>
      <c r="AM3134" s="20"/>
      <c r="AN3134" s="20"/>
      <c r="AO3134" s="20"/>
      <c r="AP3134" s="18"/>
      <c r="AQ3134" s="20"/>
      <c r="AR3134" s="8"/>
      <c r="AS3134" s="18"/>
      <c r="AU3134" s="16"/>
      <c r="AV3134" s="16"/>
      <c r="AW3134" s="16"/>
    </row>
    <row r="3135" spans="3:49" x14ac:dyDescent="0.2">
      <c r="C3135" s="18"/>
      <c r="D3135" s="22"/>
      <c r="E3135" s="22"/>
      <c r="F3135" s="22"/>
      <c r="G3135" s="22"/>
      <c r="H3135" s="22"/>
      <c r="I3135" s="22"/>
      <c r="J3135" s="18"/>
      <c r="K3135" s="22"/>
      <c r="L3135" s="22"/>
      <c r="M3135" s="18"/>
      <c r="O3135" s="18"/>
      <c r="P3135" s="18"/>
      <c r="Q3135" s="18"/>
      <c r="R3135" s="18"/>
      <c r="S3135" s="18"/>
      <c r="T3135" s="18"/>
      <c r="U3135" s="18"/>
      <c r="V3135" s="10"/>
      <c r="W3135" s="20"/>
      <c r="X3135" s="20"/>
      <c r="Y3135" s="18"/>
      <c r="Z3135" s="18"/>
      <c r="AA3135" s="18"/>
      <c r="AB3135" s="18"/>
      <c r="AC3135" s="18"/>
      <c r="AD3135" s="10"/>
      <c r="AE3135" s="20"/>
      <c r="AF3135" s="20"/>
      <c r="AG3135" s="20"/>
      <c r="AH3135" s="20"/>
      <c r="AI3135" s="20"/>
      <c r="AJ3135" s="20"/>
      <c r="AK3135" s="20"/>
      <c r="AL3135" s="20"/>
      <c r="AM3135" s="20"/>
      <c r="AN3135" s="20"/>
      <c r="AO3135" s="20"/>
      <c r="AP3135" s="18"/>
      <c r="AQ3135" s="20"/>
      <c r="AR3135" s="8"/>
      <c r="AS3135" s="18"/>
      <c r="AU3135" s="16"/>
      <c r="AV3135" s="16"/>
      <c r="AW3135" s="16"/>
    </row>
    <row r="3136" spans="3:49" x14ac:dyDescent="0.2">
      <c r="C3136" s="18"/>
      <c r="D3136" s="22"/>
      <c r="E3136" s="22"/>
      <c r="F3136" s="22"/>
      <c r="G3136" s="22"/>
      <c r="H3136" s="22"/>
      <c r="I3136" s="22"/>
      <c r="J3136" s="18"/>
      <c r="K3136" s="22"/>
      <c r="L3136" s="22"/>
      <c r="M3136" s="18"/>
      <c r="O3136" s="18"/>
      <c r="P3136" s="18"/>
      <c r="Q3136" s="18"/>
      <c r="R3136" s="18"/>
      <c r="S3136" s="18"/>
      <c r="T3136" s="18"/>
      <c r="U3136" s="18"/>
      <c r="V3136" s="10"/>
      <c r="W3136" s="20"/>
      <c r="X3136" s="20"/>
      <c r="Y3136" s="18"/>
      <c r="Z3136" s="18"/>
      <c r="AA3136" s="18"/>
      <c r="AB3136" s="18"/>
      <c r="AC3136" s="18"/>
      <c r="AD3136" s="10"/>
      <c r="AE3136" s="20"/>
      <c r="AF3136" s="20"/>
      <c r="AG3136" s="20"/>
      <c r="AH3136" s="20"/>
      <c r="AI3136" s="20"/>
      <c r="AJ3136" s="20"/>
      <c r="AK3136" s="20"/>
      <c r="AL3136" s="20"/>
      <c r="AM3136" s="20"/>
      <c r="AN3136" s="20"/>
      <c r="AO3136" s="20"/>
      <c r="AP3136" s="18"/>
      <c r="AQ3136" s="20"/>
      <c r="AR3136" s="8"/>
      <c r="AS3136" s="18"/>
      <c r="AU3136" s="16"/>
      <c r="AV3136" s="16"/>
      <c r="AW3136" s="16"/>
    </row>
    <row r="3137" spans="3:49" x14ac:dyDescent="0.2">
      <c r="C3137" s="18"/>
      <c r="D3137" s="22"/>
      <c r="E3137" s="22"/>
      <c r="F3137" s="22"/>
      <c r="G3137" s="22"/>
      <c r="H3137" s="22"/>
      <c r="I3137" s="22"/>
      <c r="J3137" s="18"/>
      <c r="K3137" s="22"/>
      <c r="L3137" s="22"/>
      <c r="M3137" s="18"/>
      <c r="O3137" s="18"/>
      <c r="P3137" s="18"/>
      <c r="Q3137" s="18"/>
      <c r="R3137" s="18"/>
      <c r="S3137" s="18"/>
      <c r="T3137" s="18"/>
      <c r="U3137" s="18"/>
      <c r="V3137" s="10"/>
      <c r="W3137" s="20"/>
      <c r="X3137" s="20"/>
      <c r="Y3137" s="18"/>
      <c r="Z3137" s="18"/>
      <c r="AA3137" s="18"/>
      <c r="AB3137" s="18"/>
      <c r="AC3137" s="18"/>
      <c r="AD3137" s="10"/>
      <c r="AE3137" s="20"/>
      <c r="AF3137" s="20"/>
      <c r="AG3137" s="20"/>
      <c r="AH3137" s="20"/>
      <c r="AI3137" s="20"/>
      <c r="AJ3137" s="20"/>
      <c r="AK3137" s="20"/>
      <c r="AL3137" s="20"/>
      <c r="AM3137" s="20"/>
      <c r="AN3137" s="20"/>
      <c r="AO3137" s="20"/>
      <c r="AP3137" s="18"/>
      <c r="AQ3137" s="20"/>
      <c r="AR3137" s="8"/>
      <c r="AS3137" s="18"/>
      <c r="AU3137" s="16"/>
      <c r="AV3137" s="16"/>
      <c r="AW3137" s="16"/>
    </row>
    <row r="3138" spans="3:49" x14ac:dyDescent="0.2">
      <c r="C3138" s="18"/>
      <c r="D3138" s="22"/>
      <c r="E3138" s="22"/>
      <c r="F3138" s="22"/>
      <c r="G3138" s="22"/>
      <c r="H3138" s="22"/>
      <c r="I3138" s="22"/>
      <c r="J3138" s="18"/>
      <c r="K3138" s="22"/>
      <c r="L3138" s="22"/>
      <c r="M3138" s="18"/>
      <c r="O3138" s="18"/>
      <c r="P3138" s="18"/>
      <c r="Q3138" s="18"/>
      <c r="R3138" s="18"/>
      <c r="S3138" s="18"/>
      <c r="T3138" s="18"/>
      <c r="U3138" s="18"/>
      <c r="V3138" s="10"/>
      <c r="W3138" s="20"/>
      <c r="X3138" s="20"/>
      <c r="Y3138" s="18"/>
      <c r="Z3138" s="18"/>
      <c r="AA3138" s="18"/>
      <c r="AB3138" s="18"/>
      <c r="AC3138" s="18"/>
      <c r="AD3138" s="10"/>
      <c r="AE3138" s="20"/>
      <c r="AF3138" s="20"/>
      <c r="AG3138" s="20"/>
      <c r="AH3138" s="20"/>
      <c r="AI3138" s="20"/>
      <c r="AJ3138" s="20"/>
      <c r="AK3138" s="20"/>
      <c r="AL3138" s="20"/>
      <c r="AM3138" s="20"/>
      <c r="AN3138" s="20"/>
      <c r="AO3138" s="20"/>
      <c r="AP3138" s="18"/>
      <c r="AQ3138" s="20"/>
      <c r="AR3138" s="8"/>
      <c r="AS3138" s="18"/>
      <c r="AU3138" s="16"/>
      <c r="AV3138" s="16"/>
      <c r="AW3138" s="16"/>
    </row>
    <row r="3139" spans="3:49" x14ac:dyDescent="0.2">
      <c r="C3139" s="18"/>
      <c r="D3139" s="22"/>
      <c r="E3139" s="22"/>
      <c r="F3139" s="22"/>
      <c r="G3139" s="22"/>
      <c r="H3139" s="22"/>
      <c r="I3139" s="22"/>
      <c r="J3139" s="18"/>
      <c r="K3139" s="22"/>
      <c r="L3139" s="22"/>
      <c r="M3139" s="18"/>
      <c r="O3139" s="18"/>
      <c r="P3139" s="18"/>
      <c r="Q3139" s="18"/>
      <c r="R3139" s="18"/>
      <c r="S3139" s="18"/>
      <c r="T3139" s="18"/>
      <c r="U3139" s="18"/>
      <c r="V3139" s="10"/>
      <c r="W3139" s="20"/>
      <c r="X3139" s="20"/>
      <c r="Y3139" s="18"/>
      <c r="Z3139" s="18"/>
      <c r="AA3139" s="18"/>
      <c r="AB3139" s="18"/>
      <c r="AC3139" s="18"/>
      <c r="AD3139" s="10"/>
      <c r="AE3139" s="20"/>
      <c r="AF3139" s="20"/>
      <c r="AG3139" s="20"/>
      <c r="AH3139" s="20"/>
      <c r="AI3139" s="20"/>
      <c r="AJ3139" s="20"/>
      <c r="AK3139" s="20"/>
      <c r="AL3139" s="20"/>
      <c r="AM3139" s="20"/>
      <c r="AN3139" s="20"/>
      <c r="AO3139" s="20"/>
      <c r="AP3139" s="18"/>
      <c r="AQ3139" s="20"/>
      <c r="AR3139" s="8"/>
      <c r="AS3139" s="18"/>
      <c r="AU3139" s="16"/>
      <c r="AV3139" s="16"/>
      <c r="AW3139" s="16"/>
    </row>
    <row r="3140" spans="3:49" x14ac:dyDescent="0.2">
      <c r="C3140" s="18"/>
      <c r="D3140" s="22"/>
      <c r="E3140" s="22"/>
      <c r="F3140" s="22"/>
      <c r="G3140" s="22"/>
      <c r="H3140" s="22"/>
      <c r="I3140" s="22"/>
      <c r="J3140" s="18"/>
      <c r="K3140" s="22"/>
      <c r="L3140" s="22"/>
      <c r="M3140" s="18"/>
      <c r="O3140" s="18"/>
      <c r="P3140" s="18"/>
      <c r="Q3140" s="18"/>
      <c r="R3140" s="18"/>
      <c r="S3140" s="18"/>
      <c r="T3140" s="18"/>
      <c r="U3140" s="18"/>
      <c r="V3140" s="10"/>
      <c r="W3140" s="20"/>
      <c r="X3140" s="20"/>
      <c r="Y3140" s="18"/>
      <c r="Z3140" s="18"/>
      <c r="AA3140" s="18"/>
      <c r="AB3140" s="18"/>
      <c r="AC3140" s="18"/>
      <c r="AD3140" s="10"/>
      <c r="AE3140" s="20"/>
      <c r="AF3140" s="20"/>
      <c r="AG3140" s="20"/>
      <c r="AH3140" s="20"/>
      <c r="AI3140" s="20"/>
      <c r="AJ3140" s="20"/>
      <c r="AK3140" s="20"/>
      <c r="AL3140" s="20"/>
      <c r="AM3140" s="20"/>
      <c r="AN3140" s="20"/>
      <c r="AO3140" s="20"/>
      <c r="AP3140" s="18"/>
      <c r="AQ3140" s="20"/>
      <c r="AR3140" s="8"/>
      <c r="AS3140" s="18"/>
      <c r="AU3140" s="16"/>
      <c r="AV3140" s="16"/>
      <c r="AW3140" s="16"/>
    </row>
    <row r="3141" spans="3:49" x14ac:dyDescent="0.2">
      <c r="C3141" s="18"/>
      <c r="D3141" s="22"/>
      <c r="E3141" s="22"/>
      <c r="F3141" s="22"/>
      <c r="G3141" s="22"/>
      <c r="H3141" s="22"/>
      <c r="I3141" s="22"/>
      <c r="J3141" s="18"/>
      <c r="K3141" s="22"/>
      <c r="L3141" s="22"/>
      <c r="M3141" s="18"/>
      <c r="O3141" s="18"/>
      <c r="P3141" s="18"/>
      <c r="Q3141" s="18"/>
      <c r="R3141" s="18"/>
      <c r="S3141" s="18"/>
      <c r="T3141" s="18"/>
      <c r="U3141" s="18"/>
      <c r="V3141" s="10"/>
      <c r="W3141" s="20"/>
      <c r="X3141" s="20"/>
      <c r="Y3141" s="18"/>
      <c r="Z3141" s="18"/>
      <c r="AA3141" s="18"/>
      <c r="AB3141" s="18"/>
      <c r="AC3141" s="18"/>
      <c r="AD3141" s="10"/>
      <c r="AE3141" s="20"/>
      <c r="AF3141" s="20"/>
      <c r="AG3141" s="20"/>
      <c r="AH3141" s="20"/>
      <c r="AI3141" s="20"/>
      <c r="AJ3141" s="20"/>
      <c r="AK3141" s="20"/>
      <c r="AL3141" s="20"/>
      <c r="AM3141" s="20"/>
      <c r="AN3141" s="20"/>
      <c r="AO3141" s="20"/>
      <c r="AP3141" s="18"/>
      <c r="AQ3141" s="20"/>
      <c r="AR3141" s="8"/>
      <c r="AS3141" s="18"/>
      <c r="AU3141" s="16"/>
      <c r="AV3141" s="16"/>
      <c r="AW3141" s="16"/>
    </row>
    <row r="3142" spans="3:49" x14ac:dyDescent="0.2">
      <c r="C3142" s="18"/>
      <c r="D3142" s="22"/>
      <c r="E3142" s="22"/>
      <c r="F3142" s="22"/>
      <c r="G3142" s="22"/>
      <c r="H3142" s="22"/>
      <c r="I3142" s="22"/>
      <c r="J3142" s="18"/>
      <c r="K3142" s="22"/>
      <c r="L3142" s="22"/>
      <c r="M3142" s="18"/>
      <c r="O3142" s="18"/>
      <c r="P3142" s="18"/>
      <c r="Q3142" s="18"/>
      <c r="R3142" s="18"/>
      <c r="S3142" s="18"/>
      <c r="T3142" s="18"/>
      <c r="U3142" s="18"/>
      <c r="V3142" s="10"/>
      <c r="W3142" s="20"/>
      <c r="X3142" s="20"/>
      <c r="Y3142" s="18"/>
      <c r="Z3142" s="18"/>
      <c r="AA3142" s="18"/>
      <c r="AB3142" s="18"/>
      <c r="AC3142" s="18"/>
      <c r="AD3142" s="10"/>
      <c r="AE3142" s="20"/>
      <c r="AF3142" s="20"/>
      <c r="AG3142" s="20"/>
      <c r="AH3142" s="20"/>
      <c r="AI3142" s="20"/>
      <c r="AJ3142" s="20"/>
      <c r="AK3142" s="20"/>
      <c r="AL3142" s="20"/>
      <c r="AM3142" s="20"/>
      <c r="AN3142" s="20"/>
      <c r="AO3142" s="20"/>
      <c r="AP3142" s="18"/>
      <c r="AQ3142" s="20"/>
      <c r="AR3142" s="8"/>
      <c r="AS3142" s="18"/>
      <c r="AU3142" s="16"/>
      <c r="AV3142" s="16"/>
      <c r="AW3142" s="16"/>
    </row>
    <row r="3143" spans="3:49" x14ac:dyDescent="0.2">
      <c r="C3143" s="18"/>
      <c r="D3143" s="22"/>
      <c r="E3143" s="22"/>
      <c r="F3143" s="22"/>
      <c r="G3143" s="22"/>
      <c r="H3143" s="22"/>
      <c r="I3143" s="22"/>
      <c r="J3143" s="18"/>
      <c r="K3143" s="22"/>
      <c r="L3143" s="22"/>
      <c r="M3143" s="18"/>
      <c r="O3143" s="18"/>
      <c r="P3143" s="18"/>
      <c r="Q3143" s="18"/>
      <c r="R3143" s="18"/>
      <c r="S3143" s="18"/>
      <c r="T3143" s="18"/>
      <c r="U3143" s="18"/>
      <c r="V3143" s="10"/>
      <c r="W3143" s="20"/>
      <c r="X3143" s="20"/>
      <c r="Y3143" s="18"/>
      <c r="Z3143" s="18"/>
      <c r="AA3143" s="18"/>
      <c r="AB3143" s="18"/>
      <c r="AC3143" s="18"/>
      <c r="AD3143" s="10"/>
      <c r="AE3143" s="20"/>
      <c r="AF3143" s="20"/>
      <c r="AG3143" s="20"/>
      <c r="AH3143" s="20"/>
      <c r="AI3143" s="20"/>
      <c r="AJ3143" s="20"/>
      <c r="AK3143" s="20"/>
      <c r="AL3143" s="20"/>
      <c r="AM3143" s="20"/>
      <c r="AN3143" s="20"/>
      <c r="AO3143" s="20"/>
      <c r="AP3143" s="18"/>
      <c r="AQ3143" s="20"/>
      <c r="AR3143" s="8"/>
      <c r="AS3143" s="18"/>
      <c r="AU3143" s="16"/>
      <c r="AV3143" s="16"/>
      <c r="AW3143" s="16"/>
    </row>
    <row r="3144" spans="3:49" x14ac:dyDescent="0.2">
      <c r="C3144" s="18"/>
      <c r="D3144" s="22"/>
      <c r="E3144" s="22"/>
      <c r="F3144" s="22"/>
      <c r="G3144" s="22"/>
      <c r="H3144" s="22"/>
      <c r="I3144" s="22"/>
      <c r="J3144" s="18"/>
      <c r="K3144" s="22"/>
      <c r="L3144" s="22"/>
      <c r="M3144" s="18"/>
      <c r="O3144" s="18"/>
      <c r="P3144" s="18"/>
      <c r="Q3144" s="18"/>
      <c r="R3144" s="18"/>
      <c r="S3144" s="18"/>
      <c r="T3144" s="18"/>
      <c r="U3144" s="18"/>
      <c r="V3144" s="10"/>
      <c r="W3144" s="20"/>
      <c r="X3144" s="20"/>
      <c r="Y3144" s="18"/>
      <c r="Z3144" s="18"/>
      <c r="AA3144" s="18"/>
      <c r="AB3144" s="18"/>
      <c r="AC3144" s="18"/>
      <c r="AD3144" s="10"/>
      <c r="AE3144" s="20"/>
      <c r="AF3144" s="20"/>
      <c r="AG3144" s="20"/>
      <c r="AH3144" s="20"/>
      <c r="AI3144" s="20"/>
      <c r="AJ3144" s="20"/>
      <c r="AK3144" s="20"/>
      <c r="AL3144" s="20"/>
      <c r="AM3144" s="20"/>
      <c r="AN3144" s="20"/>
      <c r="AO3144" s="20"/>
      <c r="AP3144" s="18"/>
      <c r="AQ3144" s="20"/>
      <c r="AR3144" s="8"/>
      <c r="AS3144" s="18"/>
      <c r="AU3144" s="16"/>
      <c r="AV3144" s="16"/>
      <c r="AW3144" s="16"/>
    </row>
    <row r="3145" spans="3:49" x14ac:dyDescent="0.2">
      <c r="C3145" s="18"/>
      <c r="D3145" s="22"/>
      <c r="E3145" s="22"/>
      <c r="F3145" s="22"/>
      <c r="G3145" s="22"/>
      <c r="H3145" s="22"/>
      <c r="I3145" s="22"/>
      <c r="J3145" s="18"/>
      <c r="K3145" s="22"/>
      <c r="L3145" s="22"/>
      <c r="M3145" s="18"/>
      <c r="O3145" s="18"/>
      <c r="P3145" s="18"/>
      <c r="Q3145" s="18"/>
      <c r="R3145" s="18"/>
      <c r="S3145" s="18"/>
      <c r="T3145" s="18"/>
      <c r="U3145" s="18"/>
      <c r="V3145" s="10"/>
      <c r="W3145" s="20"/>
      <c r="X3145" s="20"/>
      <c r="Y3145" s="18"/>
      <c r="Z3145" s="18"/>
      <c r="AA3145" s="18"/>
      <c r="AB3145" s="18"/>
      <c r="AC3145" s="18"/>
      <c r="AD3145" s="10"/>
      <c r="AE3145" s="20"/>
      <c r="AF3145" s="20"/>
      <c r="AG3145" s="20"/>
      <c r="AH3145" s="20"/>
      <c r="AI3145" s="20"/>
      <c r="AJ3145" s="20"/>
      <c r="AK3145" s="20"/>
      <c r="AL3145" s="20"/>
      <c r="AM3145" s="20"/>
      <c r="AN3145" s="20"/>
      <c r="AO3145" s="20"/>
      <c r="AP3145" s="18"/>
      <c r="AQ3145" s="20"/>
      <c r="AR3145" s="8"/>
      <c r="AS3145" s="18"/>
      <c r="AU3145" s="16"/>
      <c r="AV3145" s="16"/>
      <c r="AW3145" s="16"/>
    </row>
    <row r="3146" spans="3:49" x14ac:dyDescent="0.2">
      <c r="C3146" s="18"/>
      <c r="D3146" s="22"/>
      <c r="E3146" s="22"/>
      <c r="F3146" s="22"/>
      <c r="G3146" s="22"/>
      <c r="H3146" s="22"/>
      <c r="I3146" s="22"/>
      <c r="J3146" s="18"/>
      <c r="K3146" s="22"/>
      <c r="L3146" s="22"/>
      <c r="M3146" s="18"/>
      <c r="O3146" s="18"/>
      <c r="P3146" s="18"/>
      <c r="Q3146" s="18"/>
      <c r="R3146" s="18"/>
      <c r="S3146" s="18"/>
      <c r="T3146" s="18"/>
      <c r="U3146" s="18"/>
      <c r="V3146" s="10"/>
      <c r="W3146" s="20"/>
      <c r="X3146" s="20"/>
      <c r="Y3146" s="18"/>
      <c r="Z3146" s="18"/>
      <c r="AA3146" s="18"/>
      <c r="AB3146" s="18"/>
      <c r="AC3146" s="18"/>
      <c r="AD3146" s="10"/>
      <c r="AE3146" s="20"/>
      <c r="AF3146" s="20"/>
      <c r="AG3146" s="20"/>
      <c r="AH3146" s="20"/>
      <c r="AI3146" s="20"/>
      <c r="AJ3146" s="20"/>
      <c r="AK3146" s="20"/>
      <c r="AL3146" s="20"/>
      <c r="AM3146" s="20"/>
      <c r="AN3146" s="20"/>
      <c r="AO3146" s="20"/>
      <c r="AP3146" s="18"/>
      <c r="AQ3146" s="20"/>
      <c r="AR3146" s="8"/>
      <c r="AS3146" s="18"/>
      <c r="AU3146" s="16"/>
      <c r="AV3146" s="16"/>
      <c r="AW3146" s="16"/>
    </row>
    <row r="3147" spans="3:49" x14ac:dyDescent="0.2">
      <c r="C3147" s="18"/>
      <c r="D3147" s="22"/>
      <c r="E3147" s="22"/>
      <c r="F3147" s="22"/>
      <c r="G3147" s="22"/>
      <c r="H3147" s="22"/>
      <c r="I3147" s="22"/>
      <c r="J3147" s="18"/>
      <c r="K3147" s="22"/>
      <c r="L3147" s="22"/>
      <c r="M3147" s="18"/>
      <c r="O3147" s="18"/>
      <c r="P3147" s="18"/>
      <c r="Q3147" s="18"/>
      <c r="R3147" s="18"/>
      <c r="S3147" s="18"/>
      <c r="T3147" s="18"/>
      <c r="U3147" s="18"/>
      <c r="V3147" s="10"/>
      <c r="W3147" s="20"/>
      <c r="X3147" s="20"/>
      <c r="Y3147" s="18"/>
      <c r="Z3147" s="18"/>
      <c r="AA3147" s="18"/>
      <c r="AB3147" s="18"/>
      <c r="AC3147" s="18"/>
      <c r="AD3147" s="10"/>
      <c r="AE3147" s="20"/>
      <c r="AF3147" s="20"/>
      <c r="AG3147" s="20"/>
      <c r="AH3147" s="20"/>
      <c r="AI3147" s="20"/>
      <c r="AJ3147" s="20"/>
      <c r="AK3147" s="20"/>
      <c r="AL3147" s="20"/>
      <c r="AM3147" s="20"/>
      <c r="AN3147" s="20"/>
      <c r="AO3147" s="20"/>
      <c r="AP3147" s="18"/>
      <c r="AQ3147" s="20"/>
      <c r="AR3147" s="8"/>
      <c r="AS3147" s="18"/>
      <c r="AU3147" s="16"/>
      <c r="AV3147" s="16"/>
      <c r="AW3147" s="16"/>
    </row>
    <row r="3148" spans="3:49" x14ac:dyDescent="0.2">
      <c r="C3148" s="18"/>
      <c r="D3148" s="22"/>
      <c r="E3148" s="22"/>
      <c r="F3148" s="22"/>
      <c r="G3148" s="22"/>
      <c r="H3148" s="22"/>
      <c r="I3148" s="22"/>
      <c r="J3148" s="18"/>
      <c r="K3148" s="22"/>
      <c r="L3148" s="22"/>
      <c r="M3148" s="18"/>
      <c r="O3148" s="18"/>
      <c r="P3148" s="18"/>
      <c r="Q3148" s="18"/>
      <c r="R3148" s="18"/>
      <c r="S3148" s="18"/>
      <c r="T3148" s="18"/>
      <c r="U3148" s="18"/>
      <c r="V3148" s="10"/>
      <c r="W3148" s="20"/>
      <c r="X3148" s="20"/>
      <c r="Y3148" s="18"/>
      <c r="Z3148" s="18"/>
      <c r="AA3148" s="18"/>
      <c r="AB3148" s="18"/>
      <c r="AC3148" s="18"/>
      <c r="AD3148" s="10"/>
      <c r="AE3148" s="20"/>
      <c r="AF3148" s="20"/>
      <c r="AG3148" s="20"/>
      <c r="AH3148" s="20"/>
      <c r="AI3148" s="20"/>
      <c r="AJ3148" s="20"/>
      <c r="AK3148" s="20"/>
      <c r="AL3148" s="20"/>
      <c r="AM3148" s="20"/>
      <c r="AN3148" s="20"/>
      <c r="AO3148" s="20"/>
      <c r="AP3148" s="18"/>
      <c r="AQ3148" s="20"/>
      <c r="AR3148" s="8"/>
      <c r="AS3148" s="18"/>
      <c r="AU3148" s="16"/>
      <c r="AV3148" s="16"/>
      <c r="AW3148" s="16"/>
    </row>
    <row r="3149" spans="3:49" x14ac:dyDescent="0.2">
      <c r="C3149" s="18"/>
      <c r="D3149" s="22"/>
      <c r="E3149" s="22"/>
      <c r="F3149" s="22"/>
      <c r="G3149" s="22"/>
      <c r="H3149" s="22"/>
      <c r="I3149" s="22"/>
      <c r="J3149" s="18"/>
      <c r="K3149" s="22"/>
      <c r="L3149" s="22"/>
      <c r="M3149" s="18"/>
      <c r="O3149" s="18"/>
      <c r="P3149" s="18"/>
      <c r="Q3149" s="18"/>
      <c r="R3149" s="18"/>
      <c r="S3149" s="18"/>
      <c r="T3149" s="18"/>
      <c r="U3149" s="18"/>
      <c r="V3149" s="10"/>
      <c r="W3149" s="20"/>
      <c r="X3149" s="20"/>
      <c r="Y3149" s="18"/>
      <c r="Z3149" s="18"/>
      <c r="AA3149" s="18"/>
      <c r="AB3149" s="18"/>
      <c r="AC3149" s="18"/>
      <c r="AD3149" s="10"/>
      <c r="AE3149" s="20"/>
      <c r="AF3149" s="20"/>
      <c r="AG3149" s="20"/>
      <c r="AH3149" s="20"/>
      <c r="AI3149" s="20"/>
      <c r="AJ3149" s="20"/>
      <c r="AK3149" s="20"/>
      <c r="AL3149" s="20"/>
      <c r="AM3149" s="20"/>
      <c r="AN3149" s="20"/>
      <c r="AO3149" s="20"/>
      <c r="AP3149" s="18"/>
      <c r="AQ3149" s="20"/>
      <c r="AR3149" s="8"/>
      <c r="AS3149" s="18"/>
      <c r="AU3149" s="16"/>
      <c r="AV3149" s="16"/>
      <c r="AW3149" s="16"/>
    </row>
    <row r="3150" spans="3:49" x14ac:dyDescent="0.2">
      <c r="C3150" s="18"/>
      <c r="D3150" s="22"/>
      <c r="E3150" s="22"/>
      <c r="F3150" s="22"/>
      <c r="G3150" s="22"/>
      <c r="H3150" s="22"/>
      <c r="I3150" s="22"/>
      <c r="J3150" s="18"/>
      <c r="K3150" s="22"/>
      <c r="L3150" s="22"/>
      <c r="M3150" s="18"/>
      <c r="O3150" s="18"/>
      <c r="P3150" s="18"/>
      <c r="Q3150" s="18"/>
      <c r="R3150" s="18"/>
      <c r="S3150" s="18"/>
      <c r="T3150" s="18"/>
      <c r="U3150" s="18"/>
      <c r="V3150" s="10"/>
      <c r="W3150" s="20"/>
      <c r="X3150" s="20"/>
      <c r="Y3150" s="18"/>
      <c r="Z3150" s="18"/>
      <c r="AA3150" s="18"/>
      <c r="AB3150" s="18"/>
      <c r="AC3150" s="18"/>
      <c r="AD3150" s="10"/>
      <c r="AE3150" s="20"/>
      <c r="AF3150" s="20"/>
      <c r="AG3150" s="20"/>
      <c r="AH3150" s="20"/>
      <c r="AI3150" s="20"/>
      <c r="AJ3150" s="20"/>
      <c r="AK3150" s="20"/>
      <c r="AL3150" s="20"/>
      <c r="AM3150" s="20"/>
      <c r="AN3150" s="20"/>
      <c r="AO3150" s="20"/>
      <c r="AP3150" s="18"/>
      <c r="AQ3150" s="20"/>
      <c r="AR3150" s="8"/>
      <c r="AS3150" s="18"/>
      <c r="AU3150" s="16"/>
      <c r="AV3150" s="16"/>
      <c r="AW3150" s="16"/>
    </row>
    <row r="3151" spans="3:49" x14ac:dyDescent="0.2">
      <c r="C3151" s="18"/>
      <c r="D3151" s="22"/>
      <c r="E3151" s="22"/>
      <c r="F3151" s="22"/>
      <c r="G3151" s="22"/>
      <c r="H3151" s="22"/>
      <c r="I3151" s="22"/>
      <c r="J3151" s="18"/>
      <c r="K3151" s="22"/>
      <c r="L3151" s="22"/>
      <c r="M3151" s="18"/>
      <c r="O3151" s="18"/>
      <c r="P3151" s="18"/>
      <c r="Q3151" s="18"/>
      <c r="R3151" s="18"/>
      <c r="S3151" s="18"/>
      <c r="T3151" s="18"/>
      <c r="U3151" s="18"/>
      <c r="V3151" s="10"/>
      <c r="W3151" s="20"/>
      <c r="X3151" s="20"/>
      <c r="Y3151" s="18"/>
      <c r="Z3151" s="18"/>
      <c r="AA3151" s="18"/>
      <c r="AB3151" s="18"/>
      <c r="AC3151" s="18"/>
      <c r="AD3151" s="10"/>
      <c r="AE3151" s="20"/>
      <c r="AF3151" s="20"/>
      <c r="AG3151" s="20"/>
      <c r="AH3151" s="20"/>
      <c r="AI3151" s="20"/>
      <c r="AJ3151" s="20"/>
      <c r="AK3151" s="20"/>
      <c r="AL3151" s="20"/>
      <c r="AM3151" s="20"/>
      <c r="AN3151" s="20"/>
      <c r="AO3151" s="20"/>
      <c r="AP3151" s="18"/>
      <c r="AQ3151" s="20"/>
      <c r="AR3151" s="8"/>
      <c r="AS3151" s="18"/>
      <c r="AU3151" s="16"/>
      <c r="AV3151" s="16"/>
      <c r="AW3151" s="16"/>
    </row>
    <row r="3152" spans="3:49" x14ac:dyDescent="0.2">
      <c r="C3152" s="18"/>
      <c r="D3152" s="22"/>
      <c r="E3152" s="22"/>
      <c r="F3152" s="22"/>
      <c r="G3152" s="22"/>
      <c r="H3152" s="22"/>
      <c r="I3152" s="22"/>
      <c r="J3152" s="18"/>
      <c r="K3152" s="22"/>
      <c r="L3152" s="22"/>
      <c r="M3152" s="18"/>
      <c r="O3152" s="18"/>
      <c r="P3152" s="18"/>
      <c r="Q3152" s="18"/>
      <c r="R3152" s="18"/>
      <c r="S3152" s="18"/>
      <c r="T3152" s="18"/>
      <c r="U3152" s="18"/>
      <c r="V3152" s="10"/>
      <c r="W3152" s="20"/>
      <c r="X3152" s="20"/>
      <c r="Y3152" s="18"/>
      <c r="Z3152" s="18"/>
      <c r="AA3152" s="18"/>
      <c r="AB3152" s="18"/>
      <c r="AC3152" s="18"/>
      <c r="AD3152" s="10"/>
      <c r="AE3152" s="20"/>
      <c r="AF3152" s="20"/>
      <c r="AG3152" s="20"/>
      <c r="AH3152" s="20"/>
      <c r="AI3152" s="20"/>
      <c r="AJ3152" s="20"/>
      <c r="AK3152" s="20"/>
      <c r="AL3152" s="20"/>
      <c r="AM3152" s="20"/>
      <c r="AN3152" s="20"/>
      <c r="AO3152" s="20"/>
      <c r="AP3152" s="18"/>
      <c r="AQ3152" s="20"/>
      <c r="AR3152" s="8"/>
      <c r="AS3152" s="18"/>
      <c r="AU3152" s="16"/>
      <c r="AV3152" s="16"/>
      <c r="AW3152" s="16"/>
    </row>
    <row r="3153" spans="3:49" x14ac:dyDescent="0.2">
      <c r="C3153" s="18"/>
      <c r="D3153" s="22"/>
      <c r="E3153" s="22"/>
      <c r="F3153" s="22"/>
      <c r="G3153" s="22"/>
      <c r="H3153" s="22"/>
      <c r="I3153" s="22"/>
      <c r="J3153" s="18"/>
      <c r="K3153" s="22"/>
      <c r="L3153" s="22"/>
      <c r="M3153" s="18"/>
      <c r="O3153" s="18"/>
      <c r="P3153" s="18"/>
      <c r="Q3153" s="18"/>
      <c r="R3153" s="18"/>
      <c r="S3153" s="18"/>
      <c r="T3153" s="18"/>
      <c r="U3153" s="18"/>
      <c r="V3153" s="10"/>
      <c r="W3153" s="20"/>
      <c r="X3153" s="20"/>
      <c r="Y3153" s="18"/>
      <c r="Z3153" s="18"/>
      <c r="AA3153" s="18"/>
      <c r="AB3153" s="18"/>
      <c r="AC3153" s="18"/>
      <c r="AD3153" s="10"/>
      <c r="AE3153" s="20"/>
      <c r="AF3153" s="20"/>
      <c r="AG3153" s="20"/>
      <c r="AH3153" s="20"/>
      <c r="AI3153" s="20"/>
      <c r="AJ3153" s="20"/>
      <c r="AK3153" s="20"/>
      <c r="AL3153" s="20"/>
      <c r="AM3153" s="20"/>
      <c r="AN3153" s="20"/>
      <c r="AO3153" s="20"/>
      <c r="AP3153" s="18"/>
      <c r="AQ3153" s="20"/>
      <c r="AR3153" s="8"/>
      <c r="AS3153" s="18"/>
      <c r="AU3153" s="16"/>
      <c r="AV3153" s="16"/>
      <c r="AW3153" s="16"/>
    </row>
    <row r="3154" spans="3:49" x14ac:dyDescent="0.2">
      <c r="C3154" s="18"/>
      <c r="D3154" s="22"/>
      <c r="E3154" s="22"/>
      <c r="F3154" s="22"/>
      <c r="G3154" s="22"/>
      <c r="H3154" s="22"/>
      <c r="I3154" s="22"/>
      <c r="J3154" s="18"/>
      <c r="K3154" s="22"/>
      <c r="L3154" s="22"/>
      <c r="M3154" s="18"/>
      <c r="O3154" s="18"/>
      <c r="P3154" s="18"/>
      <c r="Q3154" s="18"/>
      <c r="R3154" s="18"/>
      <c r="S3154" s="18"/>
      <c r="T3154" s="18"/>
      <c r="U3154" s="18"/>
      <c r="V3154" s="10"/>
      <c r="W3154" s="20"/>
      <c r="X3154" s="20"/>
      <c r="Y3154" s="18"/>
      <c r="Z3154" s="18"/>
      <c r="AA3154" s="18"/>
      <c r="AB3154" s="18"/>
      <c r="AC3154" s="18"/>
      <c r="AD3154" s="10"/>
      <c r="AE3154" s="20"/>
      <c r="AF3154" s="20"/>
      <c r="AG3154" s="20"/>
      <c r="AH3154" s="20"/>
      <c r="AI3154" s="20"/>
      <c r="AJ3154" s="20"/>
      <c r="AK3154" s="20"/>
      <c r="AL3154" s="20"/>
      <c r="AM3154" s="20"/>
      <c r="AN3154" s="20"/>
      <c r="AO3154" s="20"/>
      <c r="AP3154" s="18"/>
      <c r="AQ3154" s="20"/>
      <c r="AR3154" s="8"/>
      <c r="AS3154" s="18"/>
      <c r="AU3154" s="16"/>
      <c r="AV3154" s="16"/>
      <c r="AW3154" s="16"/>
    </row>
    <row r="3155" spans="3:49" x14ac:dyDescent="0.2">
      <c r="C3155" s="18"/>
      <c r="D3155" s="22"/>
      <c r="E3155" s="22"/>
      <c r="F3155" s="22"/>
      <c r="G3155" s="22"/>
      <c r="H3155" s="22"/>
      <c r="I3155" s="22"/>
      <c r="J3155" s="18"/>
      <c r="K3155" s="22"/>
      <c r="L3155" s="22"/>
      <c r="M3155" s="18"/>
      <c r="O3155" s="18"/>
      <c r="P3155" s="18"/>
      <c r="Q3155" s="18"/>
      <c r="R3155" s="18"/>
      <c r="S3155" s="18"/>
      <c r="T3155" s="18"/>
      <c r="U3155" s="18"/>
      <c r="V3155" s="10"/>
      <c r="W3155" s="20"/>
      <c r="X3155" s="20"/>
      <c r="Y3155" s="18"/>
      <c r="Z3155" s="18"/>
      <c r="AA3155" s="18"/>
      <c r="AB3155" s="18"/>
      <c r="AC3155" s="18"/>
      <c r="AD3155" s="10"/>
      <c r="AE3155" s="20"/>
      <c r="AF3155" s="20"/>
      <c r="AG3155" s="20"/>
      <c r="AH3155" s="20"/>
      <c r="AI3155" s="20"/>
      <c r="AJ3155" s="20"/>
      <c r="AK3155" s="20"/>
      <c r="AL3155" s="20"/>
      <c r="AM3155" s="20"/>
      <c r="AN3155" s="20"/>
      <c r="AO3155" s="20"/>
      <c r="AP3155" s="18"/>
      <c r="AQ3155" s="20"/>
      <c r="AR3155" s="8"/>
      <c r="AS3155" s="18"/>
      <c r="AU3155" s="16"/>
      <c r="AV3155" s="16"/>
      <c r="AW3155" s="16"/>
    </row>
    <row r="3156" spans="3:49" x14ac:dyDescent="0.2">
      <c r="C3156" s="18"/>
      <c r="D3156" s="22"/>
      <c r="E3156" s="22"/>
      <c r="F3156" s="22"/>
      <c r="G3156" s="22"/>
      <c r="H3156" s="22"/>
      <c r="I3156" s="22"/>
      <c r="J3156" s="18"/>
      <c r="K3156" s="22"/>
      <c r="L3156" s="22"/>
      <c r="M3156" s="18"/>
      <c r="O3156" s="18"/>
      <c r="P3156" s="18"/>
      <c r="Q3156" s="18"/>
      <c r="R3156" s="18"/>
      <c r="S3156" s="18"/>
      <c r="T3156" s="18"/>
      <c r="U3156" s="18"/>
      <c r="V3156" s="10"/>
      <c r="W3156" s="20"/>
      <c r="X3156" s="20"/>
      <c r="Y3156" s="18"/>
      <c r="Z3156" s="18"/>
      <c r="AA3156" s="18"/>
      <c r="AB3156" s="18"/>
      <c r="AC3156" s="18"/>
      <c r="AD3156" s="10"/>
      <c r="AE3156" s="20"/>
      <c r="AF3156" s="20"/>
      <c r="AG3156" s="20"/>
      <c r="AH3156" s="20"/>
      <c r="AI3156" s="20"/>
      <c r="AJ3156" s="20"/>
      <c r="AK3156" s="20"/>
      <c r="AL3156" s="20"/>
      <c r="AM3156" s="20"/>
      <c r="AN3156" s="20"/>
      <c r="AO3156" s="20"/>
      <c r="AP3156" s="18"/>
      <c r="AQ3156" s="20"/>
      <c r="AR3156" s="8"/>
      <c r="AS3156" s="18"/>
      <c r="AU3156" s="16"/>
      <c r="AV3156" s="16"/>
      <c r="AW3156" s="16"/>
    </row>
    <row r="3157" spans="3:49" x14ac:dyDescent="0.2">
      <c r="C3157" s="18"/>
      <c r="D3157" s="22"/>
      <c r="E3157" s="22"/>
      <c r="F3157" s="22"/>
      <c r="G3157" s="22"/>
      <c r="H3157" s="22"/>
      <c r="I3157" s="22"/>
      <c r="J3157" s="18"/>
      <c r="K3157" s="22"/>
      <c r="L3157" s="22"/>
      <c r="M3157" s="18"/>
      <c r="O3157" s="18"/>
      <c r="P3157" s="18"/>
      <c r="Q3157" s="18"/>
      <c r="R3157" s="18"/>
      <c r="S3157" s="18"/>
      <c r="T3157" s="18"/>
      <c r="U3157" s="18"/>
      <c r="V3157" s="10"/>
      <c r="W3157" s="20"/>
      <c r="X3157" s="20"/>
      <c r="Y3157" s="18"/>
      <c r="Z3157" s="18"/>
      <c r="AA3157" s="18"/>
      <c r="AB3157" s="18"/>
      <c r="AC3157" s="18"/>
      <c r="AD3157" s="10"/>
      <c r="AE3157" s="20"/>
      <c r="AF3157" s="20"/>
      <c r="AG3157" s="20"/>
      <c r="AH3157" s="20"/>
      <c r="AI3157" s="20"/>
      <c r="AJ3157" s="20"/>
      <c r="AK3157" s="20"/>
      <c r="AL3157" s="20"/>
      <c r="AM3157" s="20"/>
      <c r="AN3157" s="20"/>
      <c r="AO3157" s="20"/>
      <c r="AP3157" s="18"/>
      <c r="AQ3157" s="20"/>
      <c r="AR3157" s="8"/>
      <c r="AS3157" s="18"/>
      <c r="AU3157" s="16"/>
      <c r="AV3157" s="16"/>
      <c r="AW3157" s="16"/>
    </row>
    <row r="3158" spans="3:49" x14ac:dyDescent="0.2">
      <c r="C3158" s="18"/>
      <c r="D3158" s="22"/>
      <c r="E3158" s="22"/>
      <c r="F3158" s="22"/>
      <c r="G3158" s="22"/>
      <c r="H3158" s="22"/>
      <c r="I3158" s="22"/>
      <c r="J3158" s="18"/>
      <c r="K3158" s="22"/>
      <c r="L3158" s="22"/>
      <c r="M3158" s="18"/>
      <c r="O3158" s="18"/>
      <c r="P3158" s="18"/>
      <c r="Q3158" s="18"/>
      <c r="R3158" s="18"/>
      <c r="S3158" s="18"/>
      <c r="T3158" s="18"/>
      <c r="U3158" s="18"/>
      <c r="V3158" s="10"/>
      <c r="W3158" s="20"/>
      <c r="X3158" s="20"/>
      <c r="Y3158" s="18"/>
      <c r="Z3158" s="18"/>
      <c r="AA3158" s="18"/>
      <c r="AB3158" s="18"/>
      <c r="AC3158" s="18"/>
      <c r="AD3158" s="10"/>
      <c r="AE3158" s="20"/>
      <c r="AF3158" s="20"/>
      <c r="AG3158" s="20"/>
      <c r="AH3158" s="20"/>
      <c r="AI3158" s="20"/>
      <c r="AJ3158" s="20"/>
      <c r="AK3158" s="20"/>
      <c r="AL3158" s="20"/>
      <c r="AM3158" s="20"/>
      <c r="AN3158" s="20"/>
      <c r="AO3158" s="20"/>
      <c r="AP3158" s="18"/>
      <c r="AQ3158" s="20"/>
      <c r="AR3158" s="8"/>
      <c r="AS3158" s="18"/>
      <c r="AU3158" s="16"/>
      <c r="AV3158" s="16"/>
      <c r="AW3158" s="16"/>
    </row>
    <row r="3159" spans="3:49" x14ac:dyDescent="0.2">
      <c r="C3159" s="18"/>
      <c r="D3159" s="22"/>
      <c r="E3159" s="22"/>
      <c r="F3159" s="22"/>
      <c r="G3159" s="22"/>
      <c r="H3159" s="22"/>
      <c r="I3159" s="22"/>
      <c r="J3159" s="18"/>
      <c r="K3159" s="22"/>
      <c r="L3159" s="22"/>
      <c r="M3159" s="18"/>
      <c r="O3159" s="18"/>
      <c r="P3159" s="18"/>
      <c r="Q3159" s="18"/>
      <c r="R3159" s="18"/>
      <c r="S3159" s="18"/>
      <c r="T3159" s="18"/>
      <c r="U3159" s="18"/>
      <c r="V3159" s="10"/>
      <c r="W3159" s="20"/>
      <c r="X3159" s="20"/>
      <c r="Y3159" s="18"/>
      <c r="Z3159" s="18"/>
      <c r="AA3159" s="18"/>
      <c r="AB3159" s="18"/>
      <c r="AC3159" s="18"/>
      <c r="AD3159" s="10"/>
      <c r="AE3159" s="20"/>
      <c r="AF3159" s="20"/>
      <c r="AG3159" s="20"/>
      <c r="AH3159" s="20"/>
      <c r="AI3159" s="20"/>
      <c r="AJ3159" s="20"/>
      <c r="AK3159" s="20"/>
      <c r="AL3159" s="20"/>
      <c r="AM3159" s="20"/>
      <c r="AN3159" s="20"/>
      <c r="AO3159" s="20"/>
      <c r="AP3159" s="18"/>
      <c r="AQ3159" s="20"/>
      <c r="AR3159" s="8"/>
      <c r="AS3159" s="18"/>
      <c r="AU3159" s="16"/>
      <c r="AV3159" s="16"/>
      <c r="AW3159" s="16"/>
    </row>
    <row r="3160" spans="3:49" x14ac:dyDescent="0.2">
      <c r="C3160" s="18"/>
      <c r="D3160" s="22"/>
      <c r="E3160" s="22"/>
      <c r="F3160" s="22"/>
      <c r="G3160" s="22"/>
      <c r="H3160" s="22"/>
      <c r="I3160" s="22"/>
      <c r="J3160" s="18"/>
      <c r="K3160" s="22"/>
      <c r="L3160" s="22"/>
      <c r="M3160" s="18"/>
      <c r="O3160" s="18"/>
      <c r="P3160" s="18"/>
      <c r="Q3160" s="18"/>
      <c r="R3160" s="18"/>
      <c r="S3160" s="18"/>
      <c r="T3160" s="18"/>
      <c r="U3160" s="18"/>
      <c r="V3160" s="10"/>
      <c r="W3160" s="20"/>
      <c r="X3160" s="20"/>
      <c r="Y3160" s="18"/>
      <c r="Z3160" s="18"/>
      <c r="AA3160" s="18"/>
      <c r="AB3160" s="18"/>
      <c r="AC3160" s="18"/>
      <c r="AD3160" s="10"/>
      <c r="AE3160" s="20"/>
      <c r="AF3160" s="20"/>
      <c r="AG3160" s="20"/>
      <c r="AH3160" s="20"/>
      <c r="AI3160" s="20"/>
      <c r="AJ3160" s="20"/>
      <c r="AK3160" s="20"/>
      <c r="AL3160" s="20"/>
      <c r="AM3160" s="20"/>
      <c r="AN3160" s="20"/>
      <c r="AO3160" s="20"/>
      <c r="AP3160" s="18"/>
      <c r="AQ3160" s="20"/>
      <c r="AR3160" s="8"/>
      <c r="AS3160" s="18"/>
      <c r="AU3160" s="16"/>
      <c r="AV3160" s="16"/>
      <c r="AW3160" s="16"/>
    </row>
    <row r="3161" spans="3:49" x14ac:dyDescent="0.2">
      <c r="C3161" s="18"/>
      <c r="D3161" s="22"/>
      <c r="E3161" s="22"/>
      <c r="F3161" s="22"/>
      <c r="G3161" s="22"/>
      <c r="H3161" s="22"/>
      <c r="I3161" s="22"/>
      <c r="J3161" s="18"/>
      <c r="K3161" s="22"/>
      <c r="L3161" s="22"/>
      <c r="M3161" s="18"/>
      <c r="O3161" s="18"/>
      <c r="P3161" s="18"/>
      <c r="Q3161" s="18"/>
      <c r="R3161" s="18"/>
      <c r="S3161" s="18"/>
      <c r="T3161" s="18"/>
      <c r="U3161" s="18"/>
      <c r="V3161" s="10"/>
      <c r="W3161" s="20"/>
      <c r="X3161" s="20"/>
      <c r="Y3161" s="18"/>
      <c r="Z3161" s="18"/>
      <c r="AA3161" s="18"/>
      <c r="AB3161" s="18"/>
      <c r="AC3161" s="18"/>
      <c r="AD3161" s="10"/>
      <c r="AE3161" s="20"/>
      <c r="AF3161" s="20"/>
      <c r="AG3161" s="20"/>
      <c r="AH3161" s="20"/>
      <c r="AI3161" s="20"/>
      <c r="AJ3161" s="20"/>
      <c r="AK3161" s="20"/>
      <c r="AL3161" s="20"/>
      <c r="AM3161" s="20"/>
      <c r="AN3161" s="20"/>
      <c r="AO3161" s="20"/>
      <c r="AP3161" s="18"/>
      <c r="AQ3161" s="20"/>
      <c r="AR3161" s="8"/>
      <c r="AS3161" s="18"/>
      <c r="AU3161" s="16"/>
      <c r="AV3161" s="16"/>
      <c r="AW3161" s="16"/>
    </row>
    <row r="3162" spans="3:49" x14ac:dyDescent="0.2">
      <c r="C3162" s="18"/>
      <c r="D3162" s="22"/>
      <c r="E3162" s="22"/>
      <c r="F3162" s="22"/>
      <c r="G3162" s="22"/>
      <c r="H3162" s="22"/>
      <c r="I3162" s="22"/>
      <c r="J3162" s="18"/>
      <c r="K3162" s="22"/>
      <c r="L3162" s="22"/>
      <c r="M3162" s="18"/>
      <c r="O3162" s="18"/>
      <c r="P3162" s="18"/>
      <c r="Q3162" s="18"/>
      <c r="R3162" s="18"/>
      <c r="S3162" s="18"/>
      <c r="T3162" s="18"/>
      <c r="U3162" s="18"/>
      <c r="V3162" s="10"/>
      <c r="W3162" s="20"/>
      <c r="X3162" s="20"/>
      <c r="Y3162" s="18"/>
      <c r="Z3162" s="18"/>
      <c r="AA3162" s="18"/>
      <c r="AB3162" s="18"/>
      <c r="AC3162" s="18"/>
      <c r="AD3162" s="10"/>
      <c r="AE3162" s="20"/>
      <c r="AF3162" s="20"/>
      <c r="AG3162" s="20"/>
      <c r="AH3162" s="20"/>
      <c r="AI3162" s="20"/>
      <c r="AJ3162" s="20"/>
      <c r="AK3162" s="20"/>
      <c r="AL3162" s="20"/>
      <c r="AM3162" s="20"/>
      <c r="AN3162" s="20"/>
      <c r="AO3162" s="20"/>
      <c r="AP3162" s="18"/>
      <c r="AQ3162" s="20"/>
      <c r="AR3162" s="8"/>
      <c r="AS3162" s="18"/>
      <c r="AU3162" s="16"/>
      <c r="AV3162" s="16"/>
      <c r="AW3162" s="16"/>
    </row>
    <row r="3163" spans="3:49" x14ac:dyDescent="0.2">
      <c r="C3163" s="18"/>
      <c r="D3163" s="22"/>
      <c r="E3163" s="22"/>
      <c r="F3163" s="22"/>
      <c r="G3163" s="22"/>
      <c r="H3163" s="22"/>
      <c r="I3163" s="22"/>
      <c r="J3163" s="18"/>
      <c r="K3163" s="22"/>
      <c r="L3163" s="22"/>
      <c r="M3163" s="18"/>
      <c r="O3163" s="18"/>
      <c r="P3163" s="18"/>
      <c r="Q3163" s="18"/>
      <c r="R3163" s="18"/>
      <c r="S3163" s="18"/>
      <c r="T3163" s="18"/>
      <c r="U3163" s="18"/>
      <c r="V3163" s="10"/>
      <c r="W3163" s="20"/>
      <c r="X3163" s="20"/>
      <c r="Y3163" s="18"/>
      <c r="Z3163" s="18"/>
      <c r="AA3163" s="18"/>
      <c r="AB3163" s="18"/>
      <c r="AC3163" s="18"/>
      <c r="AD3163" s="10"/>
      <c r="AE3163" s="20"/>
      <c r="AF3163" s="20"/>
      <c r="AG3163" s="20"/>
      <c r="AH3163" s="20"/>
      <c r="AI3163" s="20"/>
      <c r="AJ3163" s="20"/>
      <c r="AK3163" s="20"/>
      <c r="AL3163" s="20"/>
      <c r="AM3163" s="20"/>
      <c r="AN3163" s="20"/>
      <c r="AO3163" s="20"/>
      <c r="AP3163" s="18"/>
      <c r="AQ3163" s="20"/>
      <c r="AR3163" s="8"/>
      <c r="AS3163" s="18"/>
      <c r="AU3163" s="16"/>
      <c r="AV3163" s="16"/>
      <c r="AW3163" s="16"/>
    </row>
    <row r="3164" spans="3:49" x14ac:dyDescent="0.2">
      <c r="C3164" s="18"/>
      <c r="D3164" s="22"/>
      <c r="E3164" s="22"/>
      <c r="F3164" s="22"/>
      <c r="G3164" s="22"/>
      <c r="H3164" s="22"/>
      <c r="I3164" s="22"/>
      <c r="J3164" s="18"/>
      <c r="K3164" s="22"/>
      <c r="L3164" s="22"/>
      <c r="M3164" s="18"/>
      <c r="O3164" s="18"/>
      <c r="P3164" s="18"/>
      <c r="Q3164" s="18"/>
      <c r="R3164" s="18"/>
      <c r="S3164" s="18"/>
      <c r="T3164" s="18"/>
      <c r="U3164" s="18"/>
      <c r="V3164" s="10"/>
      <c r="W3164" s="20"/>
      <c r="X3164" s="20"/>
      <c r="Y3164" s="18"/>
      <c r="Z3164" s="18"/>
      <c r="AA3164" s="18"/>
      <c r="AB3164" s="18"/>
      <c r="AC3164" s="18"/>
      <c r="AD3164" s="10"/>
      <c r="AE3164" s="20"/>
      <c r="AF3164" s="20"/>
      <c r="AG3164" s="20"/>
      <c r="AH3164" s="20"/>
      <c r="AI3164" s="20"/>
      <c r="AJ3164" s="20"/>
      <c r="AK3164" s="20"/>
      <c r="AL3164" s="20"/>
      <c r="AM3164" s="20"/>
      <c r="AN3164" s="20"/>
      <c r="AO3164" s="20"/>
      <c r="AP3164" s="18"/>
      <c r="AQ3164" s="20"/>
      <c r="AR3164" s="8"/>
      <c r="AS3164" s="18"/>
      <c r="AU3164" s="16"/>
      <c r="AV3164" s="16"/>
      <c r="AW3164" s="16"/>
    </row>
    <row r="3165" spans="3:49" x14ac:dyDescent="0.2">
      <c r="C3165" s="18"/>
      <c r="D3165" s="22"/>
      <c r="E3165" s="22"/>
      <c r="F3165" s="22"/>
      <c r="G3165" s="22"/>
      <c r="H3165" s="22"/>
      <c r="I3165" s="22"/>
      <c r="J3165" s="18"/>
      <c r="K3165" s="22"/>
      <c r="L3165" s="22"/>
      <c r="M3165" s="18"/>
      <c r="O3165" s="18"/>
      <c r="P3165" s="18"/>
      <c r="Q3165" s="18"/>
      <c r="R3165" s="18"/>
      <c r="S3165" s="18"/>
      <c r="T3165" s="18"/>
      <c r="U3165" s="18"/>
      <c r="V3165" s="10"/>
      <c r="W3165" s="20"/>
      <c r="X3165" s="20"/>
      <c r="Y3165" s="18"/>
      <c r="Z3165" s="18"/>
      <c r="AA3165" s="18"/>
      <c r="AB3165" s="18"/>
      <c r="AC3165" s="18"/>
      <c r="AD3165" s="10"/>
      <c r="AE3165" s="20"/>
      <c r="AF3165" s="20"/>
      <c r="AG3165" s="20"/>
      <c r="AH3165" s="20"/>
      <c r="AI3165" s="20"/>
      <c r="AJ3165" s="20"/>
      <c r="AK3165" s="20"/>
      <c r="AL3165" s="20"/>
      <c r="AM3165" s="20"/>
      <c r="AN3165" s="20"/>
      <c r="AO3165" s="20"/>
      <c r="AP3165" s="18"/>
      <c r="AQ3165" s="20"/>
      <c r="AR3165" s="8"/>
      <c r="AS3165" s="18"/>
      <c r="AU3165" s="16"/>
      <c r="AV3165" s="16"/>
      <c r="AW3165" s="16"/>
    </row>
    <row r="3166" spans="3:49" x14ac:dyDescent="0.2">
      <c r="C3166" s="18"/>
      <c r="D3166" s="22"/>
      <c r="E3166" s="22"/>
      <c r="F3166" s="22"/>
      <c r="G3166" s="22"/>
      <c r="H3166" s="22"/>
      <c r="I3166" s="22"/>
      <c r="J3166" s="18"/>
      <c r="K3166" s="22"/>
      <c r="L3166" s="22"/>
      <c r="M3166" s="18"/>
      <c r="O3166" s="18"/>
      <c r="P3166" s="18"/>
      <c r="Q3166" s="18"/>
      <c r="R3166" s="18"/>
      <c r="S3166" s="18"/>
      <c r="T3166" s="18"/>
      <c r="U3166" s="18"/>
      <c r="V3166" s="10"/>
      <c r="W3166" s="20"/>
      <c r="X3166" s="20"/>
      <c r="Y3166" s="18"/>
      <c r="Z3166" s="18"/>
      <c r="AA3166" s="18"/>
      <c r="AB3166" s="18"/>
      <c r="AC3166" s="18"/>
      <c r="AD3166" s="10"/>
      <c r="AE3166" s="20"/>
      <c r="AF3166" s="20"/>
      <c r="AG3166" s="20"/>
      <c r="AH3166" s="20"/>
      <c r="AI3166" s="20"/>
      <c r="AJ3166" s="20"/>
      <c r="AK3166" s="20"/>
      <c r="AL3166" s="20"/>
      <c r="AM3166" s="20"/>
      <c r="AN3166" s="20"/>
      <c r="AO3166" s="20"/>
      <c r="AP3166" s="18"/>
      <c r="AQ3166" s="20"/>
      <c r="AR3166" s="8"/>
      <c r="AS3166" s="18"/>
      <c r="AU3166" s="16"/>
      <c r="AV3166" s="16"/>
      <c r="AW3166" s="16"/>
    </row>
    <row r="3167" spans="3:49" x14ac:dyDescent="0.2">
      <c r="C3167" s="18"/>
      <c r="D3167" s="22"/>
      <c r="E3167" s="22"/>
      <c r="F3167" s="22"/>
      <c r="G3167" s="22"/>
      <c r="H3167" s="22"/>
      <c r="I3167" s="22"/>
      <c r="J3167" s="18"/>
      <c r="K3167" s="22"/>
      <c r="L3167" s="22"/>
      <c r="M3167" s="18"/>
      <c r="O3167" s="18"/>
      <c r="P3167" s="18"/>
      <c r="Q3167" s="18"/>
      <c r="R3167" s="18"/>
      <c r="S3167" s="18"/>
      <c r="T3167" s="18"/>
      <c r="U3167" s="18"/>
      <c r="V3167" s="10"/>
      <c r="W3167" s="20"/>
      <c r="X3167" s="20"/>
      <c r="Y3167" s="18"/>
      <c r="Z3167" s="18"/>
      <c r="AA3167" s="18"/>
      <c r="AB3167" s="18"/>
      <c r="AC3167" s="18"/>
      <c r="AD3167" s="10"/>
      <c r="AE3167" s="20"/>
      <c r="AF3167" s="20"/>
      <c r="AG3167" s="20"/>
      <c r="AH3167" s="20"/>
      <c r="AI3167" s="20"/>
      <c r="AJ3167" s="20"/>
      <c r="AK3167" s="20"/>
      <c r="AL3167" s="20"/>
      <c r="AM3167" s="20"/>
      <c r="AN3167" s="20"/>
      <c r="AO3167" s="20"/>
      <c r="AP3167" s="18"/>
      <c r="AQ3167" s="20"/>
      <c r="AR3167" s="8"/>
      <c r="AS3167" s="18"/>
      <c r="AU3167" s="16"/>
      <c r="AV3167" s="16"/>
      <c r="AW3167" s="16"/>
    </row>
    <row r="3168" spans="3:49" x14ac:dyDescent="0.2">
      <c r="C3168" s="18"/>
      <c r="D3168" s="22"/>
      <c r="E3168" s="22"/>
      <c r="F3168" s="22"/>
      <c r="G3168" s="22"/>
      <c r="H3168" s="22"/>
      <c r="I3168" s="22"/>
      <c r="J3168" s="18"/>
      <c r="K3168" s="22"/>
      <c r="L3168" s="22"/>
      <c r="M3168" s="18"/>
      <c r="O3168" s="18"/>
      <c r="P3168" s="18"/>
      <c r="Q3168" s="18"/>
      <c r="R3168" s="18"/>
      <c r="S3168" s="18"/>
      <c r="T3168" s="18"/>
      <c r="U3168" s="18"/>
      <c r="V3168" s="10"/>
      <c r="W3168" s="20"/>
      <c r="X3168" s="20"/>
      <c r="Y3168" s="18"/>
      <c r="Z3168" s="18"/>
      <c r="AA3168" s="18"/>
      <c r="AB3168" s="18"/>
      <c r="AC3168" s="18"/>
      <c r="AD3168" s="10"/>
      <c r="AE3168" s="20"/>
      <c r="AF3168" s="20"/>
      <c r="AG3168" s="20"/>
      <c r="AH3168" s="20"/>
      <c r="AI3168" s="20"/>
      <c r="AJ3168" s="20"/>
      <c r="AK3168" s="20"/>
      <c r="AL3168" s="20"/>
      <c r="AM3168" s="20"/>
      <c r="AN3168" s="20"/>
      <c r="AO3168" s="20"/>
      <c r="AP3168" s="18"/>
      <c r="AQ3168" s="20"/>
      <c r="AR3168" s="8"/>
      <c r="AS3168" s="18"/>
      <c r="AU3168" s="16"/>
      <c r="AV3168" s="16"/>
      <c r="AW3168" s="16"/>
    </row>
    <row r="3169" spans="3:49" x14ac:dyDescent="0.2">
      <c r="C3169" s="18"/>
      <c r="D3169" s="22"/>
      <c r="E3169" s="22"/>
      <c r="F3169" s="22"/>
      <c r="G3169" s="22"/>
      <c r="H3169" s="22"/>
      <c r="I3169" s="22"/>
      <c r="J3169" s="18"/>
      <c r="K3169" s="22"/>
      <c r="L3169" s="22"/>
      <c r="M3169" s="18"/>
      <c r="O3169" s="18"/>
      <c r="P3169" s="18"/>
      <c r="Q3169" s="18"/>
      <c r="R3169" s="18"/>
      <c r="S3169" s="18"/>
      <c r="T3169" s="18"/>
      <c r="U3169" s="18"/>
      <c r="V3169" s="10"/>
      <c r="W3169" s="20"/>
      <c r="X3169" s="20"/>
      <c r="Y3169" s="18"/>
      <c r="Z3169" s="18"/>
      <c r="AA3169" s="18"/>
      <c r="AB3169" s="18"/>
      <c r="AC3169" s="18"/>
      <c r="AD3169" s="10"/>
      <c r="AE3169" s="20"/>
      <c r="AF3169" s="20"/>
      <c r="AG3169" s="20"/>
      <c r="AH3169" s="20"/>
      <c r="AI3169" s="20"/>
      <c r="AJ3169" s="20"/>
      <c r="AK3169" s="20"/>
      <c r="AL3169" s="20"/>
      <c r="AM3169" s="20"/>
      <c r="AN3169" s="20"/>
      <c r="AO3169" s="20"/>
      <c r="AP3169" s="18"/>
      <c r="AQ3169" s="20"/>
      <c r="AR3169" s="8"/>
      <c r="AS3169" s="18"/>
      <c r="AU3169" s="16"/>
      <c r="AV3169" s="16"/>
      <c r="AW3169" s="16"/>
    </row>
    <row r="3170" spans="3:49" x14ac:dyDescent="0.2">
      <c r="C3170" s="18"/>
      <c r="D3170" s="22"/>
      <c r="E3170" s="22"/>
      <c r="F3170" s="22"/>
      <c r="G3170" s="22"/>
      <c r="H3170" s="22"/>
      <c r="I3170" s="22"/>
      <c r="J3170" s="18"/>
      <c r="K3170" s="22"/>
      <c r="L3170" s="22"/>
      <c r="M3170" s="18"/>
      <c r="O3170" s="18"/>
      <c r="P3170" s="18"/>
      <c r="Q3170" s="18"/>
      <c r="R3170" s="18"/>
      <c r="S3170" s="18"/>
      <c r="T3170" s="18"/>
      <c r="U3170" s="18"/>
      <c r="V3170" s="10"/>
      <c r="W3170" s="20"/>
      <c r="X3170" s="20"/>
      <c r="Y3170" s="18"/>
      <c r="Z3170" s="18"/>
      <c r="AA3170" s="18"/>
      <c r="AB3170" s="18"/>
      <c r="AC3170" s="18"/>
      <c r="AD3170" s="10"/>
      <c r="AE3170" s="20"/>
      <c r="AF3170" s="20"/>
      <c r="AG3170" s="20"/>
      <c r="AH3170" s="20"/>
      <c r="AI3170" s="20"/>
      <c r="AJ3170" s="20"/>
      <c r="AK3170" s="20"/>
      <c r="AL3170" s="20"/>
      <c r="AM3170" s="20"/>
      <c r="AN3170" s="20"/>
      <c r="AO3170" s="20"/>
      <c r="AP3170" s="18"/>
      <c r="AQ3170" s="20"/>
      <c r="AR3170" s="8"/>
      <c r="AS3170" s="18"/>
      <c r="AU3170" s="16"/>
      <c r="AV3170" s="16"/>
      <c r="AW3170" s="16"/>
    </row>
    <row r="3171" spans="3:49" x14ac:dyDescent="0.2">
      <c r="C3171" s="18"/>
      <c r="D3171" s="22"/>
      <c r="E3171" s="22"/>
      <c r="F3171" s="22"/>
      <c r="G3171" s="22"/>
      <c r="H3171" s="22"/>
      <c r="I3171" s="22"/>
      <c r="J3171" s="18"/>
      <c r="K3171" s="22"/>
      <c r="L3171" s="22"/>
      <c r="M3171" s="18"/>
      <c r="O3171" s="18"/>
      <c r="P3171" s="18"/>
      <c r="Q3171" s="18"/>
      <c r="R3171" s="18"/>
      <c r="S3171" s="18"/>
      <c r="T3171" s="18"/>
      <c r="U3171" s="18"/>
      <c r="V3171" s="10"/>
      <c r="W3171" s="20"/>
      <c r="X3171" s="20"/>
      <c r="Y3171" s="18"/>
      <c r="Z3171" s="18"/>
      <c r="AA3171" s="18"/>
      <c r="AB3171" s="18"/>
      <c r="AC3171" s="18"/>
      <c r="AD3171" s="10"/>
      <c r="AE3171" s="20"/>
      <c r="AF3171" s="20"/>
      <c r="AG3171" s="20"/>
      <c r="AH3171" s="20"/>
      <c r="AI3171" s="20"/>
      <c r="AJ3171" s="20"/>
      <c r="AK3171" s="20"/>
      <c r="AL3171" s="20"/>
      <c r="AM3171" s="20"/>
      <c r="AN3171" s="20"/>
      <c r="AO3171" s="20"/>
      <c r="AP3171" s="18"/>
      <c r="AQ3171" s="20"/>
      <c r="AR3171" s="8"/>
      <c r="AS3171" s="18"/>
      <c r="AU3171" s="16"/>
      <c r="AV3171" s="16"/>
      <c r="AW3171" s="16"/>
    </row>
    <row r="3172" spans="3:49" x14ac:dyDescent="0.2">
      <c r="C3172" s="18"/>
      <c r="D3172" s="22"/>
      <c r="E3172" s="22"/>
      <c r="F3172" s="22"/>
      <c r="G3172" s="22"/>
      <c r="H3172" s="22"/>
      <c r="I3172" s="22"/>
      <c r="J3172" s="18"/>
      <c r="K3172" s="22"/>
      <c r="L3172" s="22"/>
      <c r="M3172" s="18"/>
      <c r="O3172" s="18"/>
      <c r="P3172" s="18"/>
      <c r="Q3172" s="18"/>
      <c r="R3172" s="18"/>
      <c r="S3172" s="18"/>
      <c r="T3172" s="18"/>
      <c r="U3172" s="18"/>
      <c r="V3172" s="10"/>
      <c r="W3172" s="20"/>
      <c r="X3172" s="20"/>
      <c r="Y3172" s="18"/>
      <c r="Z3172" s="18"/>
      <c r="AA3172" s="18"/>
      <c r="AB3172" s="18"/>
      <c r="AC3172" s="18"/>
      <c r="AD3172" s="10"/>
      <c r="AE3172" s="20"/>
      <c r="AF3172" s="20"/>
      <c r="AG3172" s="20"/>
      <c r="AH3172" s="20"/>
      <c r="AI3172" s="20"/>
      <c r="AJ3172" s="20"/>
      <c r="AK3172" s="20"/>
      <c r="AL3172" s="20"/>
      <c r="AM3172" s="20"/>
      <c r="AN3172" s="20"/>
      <c r="AO3172" s="20"/>
      <c r="AP3172" s="18"/>
      <c r="AQ3172" s="20"/>
      <c r="AR3172" s="8"/>
      <c r="AS3172" s="18"/>
      <c r="AU3172" s="16"/>
      <c r="AV3172" s="16"/>
      <c r="AW3172" s="16"/>
    </row>
    <row r="3173" spans="3:49" x14ac:dyDescent="0.2">
      <c r="C3173" s="18"/>
      <c r="D3173" s="22"/>
      <c r="E3173" s="22"/>
      <c r="F3173" s="22"/>
      <c r="G3173" s="22"/>
      <c r="H3173" s="22"/>
      <c r="I3173" s="22"/>
      <c r="J3173" s="18"/>
      <c r="K3173" s="22"/>
      <c r="L3173" s="22"/>
      <c r="M3173" s="18"/>
      <c r="O3173" s="18"/>
      <c r="P3173" s="18"/>
      <c r="Q3173" s="18"/>
      <c r="R3173" s="18"/>
      <c r="S3173" s="18"/>
      <c r="T3173" s="18"/>
      <c r="U3173" s="18"/>
      <c r="V3173" s="10"/>
      <c r="W3173" s="20"/>
      <c r="X3173" s="20"/>
      <c r="Y3173" s="18"/>
      <c r="Z3173" s="18"/>
      <c r="AA3173" s="18"/>
      <c r="AB3173" s="18"/>
      <c r="AC3173" s="18"/>
      <c r="AD3173" s="10"/>
      <c r="AE3173" s="20"/>
      <c r="AF3173" s="20"/>
      <c r="AG3173" s="20"/>
      <c r="AH3173" s="20"/>
      <c r="AI3173" s="20"/>
      <c r="AJ3173" s="20"/>
      <c r="AK3173" s="20"/>
      <c r="AL3173" s="20"/>
      <c r="AM3173" s="20"/>
      <c r="AN3173" s="20"/>
      <c r="AO3173" s="20"/>
      <c r="AP3173" s="18"/>
      <c r="AQ3173" s="20"/>
      <c r="AR3173" s="8"/>
      <c r="AS3173" s="18"/>
      <c r="AU3173" s="16"/>
      <c r="AV3173" s="16"/>
      <c r="AW3173" s="16"/>
    </row>
    <row r="3174" spans="3:49" x14ac:dyDescent="0.2">
      <c r="C3174" s="18"/>
      <c r="D3174" s="22"/>
      <c r="E3174" s="22"/>
      <c r="F3174" s="22"/>
      <c r="G3174" s="22"/>
      <c r="H3174" s="22"/>
      <c r="I3174" s="22"/>
      <c r="J3174" s="18"/>
      <c r="K3174" s="22"/>
      <c r="L3174" s="22"/>
      <c r="M3174" s="18"/>
      <c r="O3174" s="18"/>
      <c r="P3174" s="18"/>
      <c r="Q3174" s="18"/>
      <c r="R3174" s="18"/>
      <c r="S3174" s="18"/>
      <c r="T3174" s="18"/>
      <c r="U3174" s="18"/>
      <c r="V3174" s="10"/>
      <c r="W3174" s="20"/>
      <c r="X3174" s="20"/>
      <c r="Y3174" s="18"/>
      <c r="Z3174" s="18"/>
      <c r="AA3174" s="18"/>
      <c r="AB3174" s="18"/>
      <c r="AC3174" s="18"/>
      <c r="AD3174" s="10"/>
      <c r="AE3174" s="20"/>
      <c r="AF3174" s="20"/>
      <c r="AG3174" s="20"/>
      <c r="AH3174" s="20"/>
      <c r="AI3174" s="20"/>
      <c r="AJ3174" s="20"/>
      <c r="AK3174" s="20"/>
      <c r="AL3174" s="20"/>
      <c r="AM3174" s="20"/>
      <c r="AN3174" s="20"/>
      <c r="AO3174" s="20"/>
      <c r="AP3174" s="18"/>
      <c r="AQ3174" s="20"/>
      <c r="AR3174" s="8"/>
      <c r="AS3174" s="18"/>
      <c r="AU3174" s="16"/>
      <c r="AV3174" s="16"/>
      <c r="AW3174" s="16"/>
    </row>
    <row r="3175" spans="3:49" x14ac:dyDescent="0.2">
      <c r="C3175" s="18"/>
      <c r="D3175" s="22"/>
      <c r="E3175" s="22"/>
      <c r="F3175" s="22"/>
      <c r="G3175" s="22"/>
      <c r="H3175" s="22"/>
      <c r="I3175" s="22"/>
      <c r="J3175" s="18"/>
      <c r="K3175" s="22"/>
      <c r="L3175" s="22"/>
      <c r="M3175" s="18"/>
      <c r="O3175" s="18"/>
      <c r="P3175" s="18"/>
      <c r="Q3175" s="18"/>
      <c r="R3175" s="18"/>
      <c r="S3175" s="18"/>
      <c r="T3175" s="18"/>
      <c r="U3175" s="18"/>
      <c r="V3175" s="10"/>
      <c r="W3175" s="20"/>
      <c r="X3175" s="20"/>
      <c r="Y3175" s="18"/>
      <c r="Z3175" s="18"/>
      <c r="AA3175" s="18"/>
      <c r="AB3175" s="18"/>
      <c r="AC3175" s="18"/>
      <c r="AD3175" s="10"/>
      <c r="AE3175" s="20"/>
      <c r="AF3175" s="20"/>
      <c r="AG3175" s="20"/>
      <c r="AH3175" s="20"/>
      <c r="AI3175" s="20"/>
      <c r="AJ3175" s="20"/>
      <c r="AK3175" s="20"/>
      <c r="AL3175" s="20"/>
      <c r="AM3175" s="20"/>
      <c r="AN3175" s="20"/>
      <c r="AO3175" s="20"/>
      <c r="AP3175" s="18"/>
      <c r="AQ3175" s="20"/>
      <c r="AR3175" s="8"/>
      <c r="AS3175" s="18"/>
      <c r="AU3175" s="16"/>
      <c r="AV3175" s="16"/>
      <c r="AW3175" s="16"/>
    </row>
    <row r="3176" spans="3:49" x14ac:dyDescent="0.2">
      <c r="C3176" s="18"/>
      <c r="D3176" s="22"/>
      <c r="E3176" s="22"/>
      <c r="F3176" s="22"/>
      <c r="G3176" s="22"/>
      <c r="H3176" s="22"/>
      <c r="I3176" s="22"/>
      <c r="J3176" s="18"/>
      <c r="K3176" s="22"/>
      <c r="L3176" s="22"/>
      <c r="M3176" s="18"/>
      <c r="O3176" s="18"/>
      <c r="P3176" s="18"/>
      <c r="Q3176" s="18"/>
      <c r="R3176" s="18"/>
      <c r="S3176" s="18"/>
      <c r="T3176" s="18"/>
      <c r="U3176" s="18"/>
      <c r="V3176" s="10"/>
      <c r="W3176" s="20"/>
      <c r="X3176" s="20"/>
      <c r="Y3176" s="18"/>
      <c r="Z3176" s="18"/>
      <c r="AA3176" s="18"/>
      <c r="AB3176" s="18"/>
      <c r="AC3176" s="18"/>
      <c r="AD3176" s="10"/>
      <c r="AE3176" s="20"/>
      <c r="AF3176" s="20"/>
      <c r="AG3176" s="20"/>
      <c r="AH3176" s="20"/>
      <c r="AI3176" s="20"/>
      <c r="AJ3176" s="20"/>
      <c r="AK3176" s="20"/>
      <c r="AL3176" s="20"/>
      <c r="AM3176" s="20"/>
      <c r="AN3176" s="20"/>
      <c r="AO3176" s="20"/>
      <c r="AP3176" s="18"/>
      <c r="AQ3176" s="20"/>
      <c r="AR3176" s="8"/>
      <c r="AS3176" s="18"/>
      <c r="AU3176" s="16"/>
      <c r="AV3176" s="16"/>
      <c r="AW3176" s="16"/>
    </row>
    <row r="3177" spans="3:49" x14ac:dyDescent="0.2">
      <c r="C3177" s="18"/>
      <c r="D3177" s="22"/>
      <c r="E3177" s="22"/>
      <c r="F3177" s="22"/>
      <c r="G3177" s="22"/>
      <c r="H3177" s="22"/>
      <c r="I3177" s="22"/>
      <c r="J3177" s="18"/>
      <c r="K3177" s="22"/>
      <c r="L3177" s="22"/>
      <c r="M3177" s="18"/>
      <c r="O3177" s="18"/>
      <c r="P3177" s="18"/>
      <c r="Q3177" s="18"/>
      <c r="R3177" s="18"/>
      <c r="S3177" s="18"/>
      <c r="T3177" s="18"/>
      <c r="U3177" s="18"/>
      <c r="V3177" s="10"/>
      <c r="W3177" s="20"/>
      <c r="X3177" s="20"/>
      <c r="Y3177" s="18"/>
      <c r="Z3177" s="18"/>
      <c r="AA3177" s="18"/>
      <c r="AB3177" s="18"/>
      <c r="AC3177" s="18"/>
      <c r="AD3177" s="10"/>
      <c r="AE3177" s="20"/>
      <c r="AF3177" s="20"/>
      <c r="AG3177" s="20"/>
      <c r="AH3177" s="20"/>
      <c r="AI3177" s="20"/>
      <c r="AJ3177" s="20"/>
      <c r="AK3177" s="20"/>
      <c r="AL3177" s="20"/>
      <c r="AM3177" s="20"/>
      <c r="AN3177" s="20"/>
      <c r="AO3177" s="20"/>
      <c r="AP3177" s="18"/>
      <c r="AQ3177" s="20"/>
      <c r="AR3177" s="8"/>
      <c r="AS3177" s="18"/>
      <c r="AU3177" s="16"/>
      <c r="AV3177" s="16"/>
      <c r="AW3177" s="16"/>
    </row>
    <row r="3178" spans="3:49" x14ac:dyDescent="0.2">
      <c r="C3178" s="18"/>
      <c r="D3178" s="22"/>
      <c r="E3178" s="22"/>
      <c r="F3178" s="22"/>
      <c r="G3178" s="22"/>
      <c r="H3178" s="22"/>
      <c r="I3178" s="22"/>
      <c r="J3178" s="18"/>
      <c r="K3178" s="22"/>
      <c r="L3178" s="22"/>
      <c r="M3178" s="18"/>
      <c r="O3178" s="18"/>
      <c r="P3178" s="18"/>
      <c r="Q3178" s="18"/>
      <c r="R3178" s="18"/>
      <c r="S3178" s="18"/>
      <c r="T3178" s="18"/>
      <c r="U3178" s="18"/>
      <c r="V3178" s="10"/>
      <c r="W3178" s="20"/>
      <c r="X3178" s="20"/>
      <c r="Y3178" s="18"/>
      <c r="Z3178" s="18"/>
      <c r="AA3178" s="18"/>
      <c r="AB3178" s="18"/>
      <c r="AC3178" s="18"/>
      <c r="AD3178" s="10"/>
      <c r="AE3178" s="20"/>
      <c r="AF3178" s="20"/>
      <c r="AG3178" s="20"/>
      <c r="AH3178" s="20"/>
      <c r="AI3178" s="20"/>
      <c r="AJ3178" s="20"/>
      <c r="AK3178" s="20"/>
      <c r="AL3178" s="20"/>
      <c r="AM3178" s="20"/>
      <c r="AN3178" s="20"/>
      <c r="AO3178" s="20"/>
      <c r="AP3178" s="18"/>
      <c r="AQ3178" s="20"/>
      <c r="AR3178" s="8"/>
      <c r="AS3178" s="18"/>
      <c r="AU3178" s="16"/>
      <c r="AV3178" s="16"/>
      <c r="AW3178" s="16"/>
    </row>
    <row r="3179" spans="3:49" x14ac:dyDescent="0.2">
      <c r="C3179" s="18"/>
      <c r="D3179" s="22"/>
      <c r="E3179" s="22"/>
      <c r="F3179" s="22"/>
      <c r="G3179" s="22"/>
      <c r="H3179" s="22"/>
      <c r="I3179" s="22"/>
      <c r="J3179" s="18"/>
      <c r="K3179" s="22"/>
      <c r="L3179" s="22"/>
      <c r="M3179" s="18"/>
      <c r="O3179" s="18"/>
      <c r="P3179" s="18"/>
      <c r="Q3179" s="18"/>
      <c r="R3179" s="18"/>
      <c r="S3179" s="18"/>
      <c r="T3179" s="18"/>
      <c r="U3179" s="18"/>
      <c r="V3179" s="10"/>
      <c r="W3179" s="20"/>
      <c r="X3179" s="20"/>
      <c r="Y3179" s="18"/>
      <c r="Z3179" s="18"/>
      <c r="AA3179" s="18"/>
      <c r="AB3179" s="18"/>
      <c r="AC3179" s="18"/>
      <c r="AD3179" s="10"/>
      <c r="AE3179" s="20"/>
      <c r="AF3179" s="20"/>
      <c r="AG3179" s="20"/>
      <c r="AH3179" s="20"/>
      <c r="AI3179" s="20"/>
      <c r="AJ3179" s="20"/>
      <c r="AK3179" s="20"/>
      <c r="AL3179" s="20"/>
      <c r="AM3179" s="20"/>
      <c r="AN3179" s="20"/>
      <c r="AO3179" s="20"/>
      <c r="AP3179" s="18"/>
      <c r="AQ3179" s="20"/>
      <c r="AR3179" s="8"/>
      <c r="AS3179" s="18"/>
      <c r="AU3179" s="16"/>
      <c r="AV3179" s="16"/>
      <c r="AW3179" s="16"/>
    </row>
    <row r="3180" spans="3:49" x14ac:dyDescent="0.2">
      <c r="C3180" s="18"/>
      <c r="D3180" s="22"/>
      <c r="E3180" s="22"/>
      <c r="F3180" s="22"/>
      <c r="G3180" s="22"/>
      <c r="H3180" s="22"/>
      <c r="I3180" s="22"/>
      <c r="J3180" s="18"/>
      <c r="K3180" s="22"/>
      <c r="L3180" s="22"/>
      <c r="M3180" s="18"/>
      <c r="O3180" s="18"/>
      <c r="P3180" s="18"/>
      <c r="Q3180" s="18"/>
      <c r="R3180" s="18"/>
      <c r="S3180" s="18"/>
      <c r="T3180" s="18"/>
      <c r="U3180" s="18"/>
      <c r="V3180" s="10"/>
      <c r="W3180" s="20"/>
      <c r="X3180" s="20"/>
      <c r="Y3180" s="18"/>
      <c r="Z3180" s="18"/>
      <c r="AA3180" s="18"/>
      <c r="AB3180" s="18"/>
      <c r="AC3180" s="18"/>
      <c r="AD3180" s="10"/>
      <c r="AE3180" s="20"/>
      <c r="AF3180" s="20"/>
      <c r="AG3180" s="20"/>
      <c r="AH3180" s="20"/>
      <c r="AI3180" s="20"/>
      <c r="AJ3180" s="20"/>
      <c r="AK3180" s="20"/>
      <c r="AL3180" s="20"/>
      <c r="AM3180" s="20"/>
      <c r="AN3180" s="20"/>
      <c r="AO3180" s="20"/>
      <c r="AP3180" s="18"/>
      <c r="AQ3180" s="20"/>
      <c r="AR3180" s="8"/>
      <c r="AS3180" s="18"/>
      <c r="AU3180" s="16"/>
      <c r="AV3180" s="16"/>
      <c r="AW3180" s="16"/>
    </row>
    <row r="3181" spans="3:49" x14ac:dyDescent="0.2">
      <c r="C3181" s="18"/>
      <c r="D3181" s="22"/>
      <c r="E3181" s="22"/>
      <c r="F3181" s="22"/>
      <c r="G3181" s="22"/>
      <c r="H3181" s="22"/>
      <c r="I3181" s="22"/>
      <c r="J3181" s="18"/>
      <c r="K3181" s="22"/>
      <c r="L3181" s="22"/>
      <c r="M3181" s="18"/>
      <c r="O3181" s="18"/>
      <c r="P3181" s="18"/>
      <c r="Q3181" s="18"/>
      <c r="R3181" s="18"/>
      <c r="S3181" s="18"/>
      <c r="T3181" s="18"/>
      <c r="U3181" s="18"/>
      <c r="V3181" s="10"/>
      <c r="W3181" s="20"/>
      <c r="X3181" s="20"/>
      <c r="Y3181" s="18"/>
      <c r="Z3181" s="18"/>
      <c r="AA3181" s="18"/>
      <c r="AB3181" s="18"/>
      <c r="AC3181" s="18"/>
      <c r="AD3181" s="10"/>
      <c r="AE3181" s="20"/>
      <c r="AF3181" s="20"/>
      <c r="AG3181" s="20"/>
      <c r="AH3181" s="20"/>
      <c r="AI3181" s="20"/>
      <c r="AJ3181" s="20"/>
      <c r="AK3181" s="20"/>
      <c r="AL3181" s="20"/>
      <c r="AM3181" s="20"/>
      <c r="AN3181" s="20"/>
      <c r="AO3181" s="20"/>
      <c r="AP3181" s="18"/>
      <c r="AQ3181" s="20"/>
      <c r="AR3181" s="8"/>
      <c r="AS3181" s="18"/>
      <c r="AU3181" s="16"/>
      <c r="AV3181" s="16"/>
      <c r="AW3181" s="16"/>
    </row>
    <row r="3182" spans="3:49" x14ac:dyDescent="0.2">
      <c r="C3182" s="18"/>
      <c r="D3182" s="22"/>
      <c r="E3182" s="22"/>
      <c r="F3182" s="22"/>
      <c r="G3182" s="22"/>
      <c r="H3182" s="22"/>
      <c r="I3182" s="22"/>
      <c r="J3182" s="18"/>
      <c r="K3182" s="22"/>
      <c r="L3182" s="22"/>
      <c r="M3182" s="18"/>
      <c r="O3182" s="18"/>
      <c r="P3182" s="18"/>
      <c r="Q3182" s="18"/>
      <c r="R3182" s="18"/>
      <c r="S3182" s="18"/>
      <c r="T3182" s="18"/>
      <c r="U3182" s="18"/>
      <c r="V3182" s="10"/>
      <c r="W3182" s="20"/>
      <c r="X3182" s="20"/>
      <c r="Y3182" s="18"/>
      <c r="Z3182" s="18"/>
      <c r="AA3182" s="18"/>
      <c r="AB3182" s="18"/>
      <c r="AC3182" s="18"/>
      <c r="AD3182" s="10"/>
      <c r="AE3182" s="20"/>
      <c r="AF3182" s="20"/>
      <c r="AG3182" s="20"/>
      <c r="AH3182" s="20"/>
      <c r="AI3182" s="20"/>
      <c r="AJ3182" s="20"/>
      <c r="AK3182" s="20"/>
      <c r="AL3182" s="20"/>
      <c r="AM3182" s="20"/>
      <c r="AN3182" s="20"/>
      <c r="AO3182" s="20"/>
      <c r="AP3182" s="18"/>
      <c r="AQ3182" s="20"/>
      <c r="AR3182" s="8"/>
      <c r="AS3182" s="18"/>
      <c r="AU3182" s="16"/>
      <c r="AV3182" s="16"/>
      <c r="AW3182" s="16"/>
    </row>
    <row r="3183" spans="3:49" x14ac:dyDescent="0.2">
      <c r="C3183" s="18"/>
      <c r="D3183" s="22"/>
      <c r="E3183" s="22"/>
      <c r="F3183" s="22"/>
      <c r="G3183" s="22"/>
      <c r="H3183" s="22"/>
      <c r="I3183" s="22"/>
      <c r="J3183" s="18"/>
      <c r="K3183" s="22"/>
      <c r="L3183" s="22"/>
      <c r="M3183" s="18"/>
      <c r="O3183" s="18"/>
      <c r="P3183" s="18"/>
      <c r="Q3183" s="18"/>
      <c r="R3183" s="18"/>
      <c r="S3183" s="18"/>
      <c r="T3183" s="18"/>
      <c r="U3183" s="18"/>
      <c r="V3183" s="10"/>
      <c r="W3183" s="20"/>
      <c r="X3183" s="20"/>
      <c r="Y3183" s="18"/>
      <c r="Z3183" s="18"/>
      <c r="AA3183" s="18"/>
      <c r="AB3183" s="18"/>
      <c r="AC3183" s="18"/>
      <c r="AD3183" s="10"/>
      <c r="AE3183" s="20"/>
      <c r="AF3183" s="20"/>
      <c r="AG3183" s="20"/>
      <c r="AH3183" s="20"/>
      <c r="AI3183" s="20"/>
      <c r="AJ3183" s="20"/>
      <c r="AK3183" s="20"/>
      <c r="AL3183" s="20"/>
      <c r="AM3183" s="20"/>
      <c r="AN3183" s="20"/>
      <c r="AO3183" s="20"/>
      <c r="AP3183" s="18"/>
      <c r="AQ3183" s="20"/>
      <c r="AR3183" s="8"/>
      <c r="AS3183" s="18"/>
      <c r="AU3183" s="16"/>
      <c r="AV3183" s="16"/>
      <c r="AW3183" s="16"/>
    </row>
    <row r="3184" spans="3:49" x14ac:dyDescent="0.2">
      <c r="C3184" s="18"/>
      <c r="D3184" s="22"/>
      <c r="E3184" s="22"/>
      <c r="F3184" s="22"/>
      <c r="G3184" s="22"/>
      <c r="H3184" s="22"/>
      <c r="I3184" s="22"/>
      <c r="J3184" s="18"/>
      <c r="K3184" s="22"/>
      <c r="L3184" s="22"/>
      <c r="M3184" s="18"/>
      <c r="O3184" s="18"/>
      <c r="P3184" s="18"/>
      <c r="Q3184" s="18"/>
      <c r="R3184" s="18"/>
      <c r="S3184" s="18"/>
      <c r="T3184" s="18"/>
      <c r="U3184" s="18"/>
      <c r="V3184" s="10"/>
      <c r="W3184" s="20"/>
      <c r="X3184" s="20"/>
      <c r="Y3184" s="18"/>
      <c r="Z3184" s="18"/>
      <c r="AA3184" s="18"/>
      <c r="AB3184" s="18"/>
      <c r="AC3184" s="18"/>
      <c r="AD3184" s="10"/>
      <c r="AE3184" s="20"/>
      <c r="AF3184" s="20"/>
      <c r="AG3184" s="20"/>
      <c r="AH3184" s="20"/>
      <c r="AI3184" s="20"/>
      <c r="AJ3184" s="20"/>
      <c r="AK3184" s="20"/>
      <c r="AL3184" s="20"/>
      <c r="AM3184" s="20"/>
      <c r="AN3184" s="20"/>
      <c r="AO3184" s="20"/>
      <c r="AP3184" s="18"/>
      <c r="AQ3184" s="20"/>
      <c r="AR3184" s="8"/>
      <c r="AS3184" s="18"/>
      <c r="AU3184" s="16"/>
      <c r="AV3184" s="16"/>
      <c r="AW3184" s="16"/>
    </row>
    <row r="3185" spans="3:49" x14ac:dyDescent="0.2">
      <c r="C3185" s="18"/>
      <c r="D3185" s="22"/>
      <c r="E3185" s="22"/>
      <c r="F3185" s="22"/>
      <c r="G3185" s="22"/>
      <c r="H3185" s="22"/>
      <c r="I3185" s="22"/>
      <c r="J3185" s="18"/>
      <c r="K3185" s="22"/>
      <c r="L3185" s="22"/>
      <c r="M3185" s="18"/>
      <c r="O3185" s="18"/>
      <c r="P3185" s="18"/>
      <c r="Q3185" s="18"/>
      <c r="R3185" s="18"/>
      <c r="S3185" s="18"/>
      <c r="T3185" s="18"/>
      <c r="U3185" s="18"/>
      <c r="V3185" s="10"/>
      <c r="W3185" s="20"/>
      <c r="X3185" s="20"/>
      <c r="Y3185" s="18"/>
      <c r="Z3185" s="18"/>
      <c r="AA3185" s="18"/>
      <c r="AB3185" s="18"/>
      <c r="AC3185" s="18"/>
      <c r="AD3185" s="10"/>
      <c r="AE3185" s="20"/>
      <c r="AF3185" s="20"/>
      <c r="AG3185" s="20"/>
      <c r="AH3185" s="20"/>
      <c r="AI3185" s="20"/>
      <c r="AJ3185" s="20"/>
      <c r="AK3185" s="20"/>
      <c r="AL3185" s="20"/>
      <c r="AM3185" s="20"/>
      <c r="AN3185" s="20"/>
      <c r="AO3185" s="20"/>
      <c r="AP3185" s="18"/>
      <c r="AQ3185" s="20"/>
      <c r="AR3185" s="8"/>
      <c r="AS3185" s="18"/>
      <c r="AU3185" s="16"/>
      <c r="AV3185" s="16"/>
      <c r="AW3185" s="16"/>
    </row>
    <row r="3186" spans="3:49" x14ac:dyDescent="0.2">
      <c r="C3186" s="18"/>
      <c r="D3186" s="22"/>
      <c r="E3186" s="22"/>
      <c r="F3186" s="22"/>
      <c r="G3186" s="22"/>
      <c r="H3186" s="22"/>
      <c r="I3186" s="22"/>
      <c r="J3186" s="18"/>
      <c r="K3186" s="22"/>
      <c r="L3186" s="22"/>
      <c r="M3186" s="18"/>
      <c r="O3186" s="18"/>
      <c r="P3186" s="18"/>
      <c r="Q3186" s="18"/>
      <c r="R3186" s="18"/>
      <c r="S3186" s="18"/>
      <c r="T3186" s="18"/>
      <c r="U3186" s="18"/>
      <c r="V3186" s="10"/>
      <c r="W3186" s="20"/>
      <c r="X3186" s="20"/>
      <c r="Y3186" s="18"/>
      <c r="Z3186" s="18"/>
      <c r="AA3186" s="18"/>
      <c r="AB3186" s="18"/>
      <c r="AC3186" s="18"/>
      <c r="AD3186" s="10"/>
      <c r="AE3186" s="20"/>
      <c r="AF3186" s="20"/>
      <c r="AG3186" s="20"/>
      <c r="AH3186" s="20"/>
      <c r="AI3186" s="20"/>
      <c r="AJ3186" s="20"/>
      <c r="AK3186" s="20"/>
      <c r="AL3186" s="20"/>
      <c r="AM3186" s="20"/>
      <c r="AN3186" s="20"/>
      <c r="AO3186" s="20"/>
      <c r="AP3186" s="18"/>
      <c r="AQ3186" s="20"/>
      <c r="AR3186" s="8"/>
      <c r="AS3186" s="18"/>
      <c r="AU3186" s="16"/>
      <c r="AV3186" s="16"/>
      <c r="AW3186" s="16"/>
    </row>
    <row r="3187" spans="3:49" x14ac:dyDescent="0.2">
      <c r="C3187" s="18"/>
      <c r="D3187" s="22"/>
      <c r="E3187" s="22"/>
      <c r="F3187" s="22"/>
      <c r="G3187" s="22"/>
      <c r="H3187" s="22"/>
      <c r="I3187" s="22"/>
      <c r="J3187" s="18"/>
      <c r="K3187" s="22"/>
      <c r="L3187" s="22"/>
      <c r="M3187" s="18"/>
      <c r="O3187" s="18"/>
      <c r="P3187" s="18"/>
      <c r="Q3187" s="18"/>
      <c r="R3187" s="18"/>
      <c r="S3187" s="18"/>
      <c r="T3187" s="18"/>
      <c r="U3187" s="18"/>
      <c r="V3187" s="10"/>
      <c r="W3187" s="20"/>
      <c r="X3187" s="20"/>
      <c r="Y3187" s="18"/>
      <c r="Z3187" s="18"/>
      <c r="AA3187" s="18"/>
      <c r="AB3187" s="18"/>
      <c r="AC3187" s="18"/>
      <c r="AD3187" s="10"/>
      <c r="AE3187" s="20"/>
      <c r="AF3187" s="20"/>
      <c r="AG3187" s="20"/>
      <c r="AH3187" s="20"/>
      <c r="AI3187" s="20"/>
      <c r="AJ3187" s="20"/>
      <c r="AK3187" s="20"/>
      <c r="AL3187" s="20"/>
      <c r="AM3187" s="20"/>
      <c r="AN3187" s="20"/>
      <c r="AO3187" s="20"/>
      <c r="AP3187" s="18"/>
      <c r="AQ3187" s="20"/>
      <c r="AR3187" s="8"/>
      <c r="AS3187" s="18"/>
      <c r="AU3187" s="16"/>
      <c r="AV3187" s="16"/>
      <c r="AW3187" s="16"/>
    </row>
    <row r="3188" spans="3:49" x14ac:dyDescent="0.2">
      <c r="C3188" s="18"/>
      <c r="D3188" s="22"/>
      <c r="E3188" s="22"/>
      <c r="F3188" s="22"/>
      <c r="G3188" s="22"/>
      <c r="H3188" s="22"/>
      <c r="I3188" s="22"/>
      <c r="J3188" s="18"/>
      <c r="K3188" s="22"/>
      <c r="L3188" s="22"/>
      <c r="M3188" s="18"/>
      <c r="O3188" s="18"/>
      <c r="P3188" s="18"/>
      <c r="Q3188" s="18"/>
      <c r="R3188" s="18"/>
      <c r="S3188" s="18"/>
      <c r="T3188" s="18"/>
      <c r="U3188" s="18"/>
      <c r="V3188" s="10"/>
      <c r="W3188" s="20"/>
      <c r="X3188" s="20"/>
      <c r="Y3188" s="18"/>
      <c r="Z3188" s="18"/>
      <c r="AA3188" s="18"/>
      <c r="AB3188" s="18"/>
      <c r="AC3188" s="18"/>
      <c r="AD3188" s="10"/>
      <c r="AE3188" s="20"/>
      <c r="AF3188" s="20"/>
      <c r="AG3188" s="20"/>
      <c r="AH3188" s="20"/>
      <c r="AI3188" s="20"/>
      <c r="AJ3188" s="20"/>
      <c r="AK3188" s="20"/>
      <c r="AL3188" s="20"/>
      <c r="AM3188" s="20"/>
      <c r="AN3188" s="20"/>
      <c r="AO3188" s="20"/>
      <c r="AP3188" s="18"/>
      <c r="AQ3188" s="20"/>
      <c r="AR3188" s="8"/>
      <c r="AS3188" s="18"/>
      <c r="AU3188" s="16"/>
      <c r="AV3188" s="16"/>
      <c r="AW3188" s="16"/>
    </row>
    <row r="3189" spans="3:49" x14ac:dyDescent="0.2">
      <c r="C3189" s="18"/>
      <c r="D3189" s="22"/>
      <c r="E3189" s="22"/>
      <c r="F3189" s="22"/>
      <c r="G3189" s="22"/>
      <c r="H3189" s="22"/>
      <c r="I3189" s="22"/>
      <c r="J3189" s="18"/>
      <c r="K3189" s="22"/>
      <c r="L3189" s="22"/>
      <c r="M3189" s="18"/>
      <c r="O3189" s="18"/>
      <c r="P3189" s="18"/>
      <c r="Q3189" s="18"/>
      <c r="R3189" s="18"/>
      <c r="S3189" s="18"/>
      <c r="T3189" s="18"/>
      <c r="U3189" s="18"/>
      <c r="V3189" s="10"/>
      <c r="W3189" s="20"/>
      <c r="X3189" s="20"/>
      <c r="Y3189" s="18"/>
      <c r="Z3189" s="18"/>
      <c r="AA3189" s="18"/>
      <c r="AB3189" s="18"/>
      <c r="AC3189" s="18"/>
      <c r="AD3189" s="10"/>
      <c r="AE3189" s="20"/>
      <c r="AF3189" s="20"/>
      <c r="AG3189" s="20"/>
      <c r="AH3189" s="20"/>
      <c r="AI3189" s="20"/>
      <c r="AJ3189" s="20"/>
      <c r="AK3189" s="20"/>
      <c r="AL3189" s="20"/>
      <c r="AM3189" s="20"/>
      <c r="AN3189" s="20"/>
      <c r="AO3189" s="20"/>
      <c r="AP3189" s="18"/>
      <c r="AQ3189" s="20"/>
      <c r="AR3189" s="8"/>
      <c r="AS3189" s="18"/>
      <c r="AU3189" s="16"/>
      <c r="AV3189" s="16"/>
      <c r="AW3189" s="16"/>
    </row>
    <row r="3190" spans="3:49" x14ac:dyDescent="0.2">
      <c r="C3190" s="18"/>
      <c r="D3190" s="22"/>
      <c r="E3190" s="22"/>
      <c r="F3190" s="22"/>
      <c r="G3190" s="22"/>
      <c r="H3190" s="22"/>
      <c r="I3190" s="22"/>
      <c r="J3190" s="18"/>
      <c r="K3190" s="22"/>
      <c r="L3190" s="22"/>
      <c r="M3190" s="18"/>
      <c r="O3190" s="18"/>
      <c r="P3190" s="18"/>
      <c r="Q3190" s="18"/>
      <c r="R3190" s="18"/>
      <c r="S3190" s="18"/>
      <c r="T3190" s="18"/>
      <c r="U3190" s="18"/>
      <c r="V3190" s="10"/>
      <c r="W3190" s="20"/>
      <c r="X3190" s="20"/>
      <c r="Y3190" s="18"/>
      <c r="Z3190" s="18"/>
      <c r="AA3190" s="18"/>
      <c r="AB3190" s="18"/>
      <c r="AC3190" s="18"/>
      <c r="AD3190" s="10"/>
      <c r="AE3190" s="20"/>
      <c r="AF3190" s="20"/>
      <c r="AG3190" s="20"/>
      <c r="AH3190" s="20"/>
      <c r="AI3190" s="20"/>
      <c r="AJ3190" s="20"/>
      <c r="AK3190" s="20"/>
      <c r="AL3190" s="20"/>
      <c r="AM3190" s="20"/>
      <c r="AN3190" s="20"/>
      <c r="AO3190" s="20"/>
      <c r="AP3190" s="18"/>
      <c r="AQ3190" s="20"/>
      <c r="AR3190" s="8"/>
      <c r="AS3190" s="18"/>
      <c r="AU3190" s="16"/>
      <c r="AV3190" s="16"/>
      <c r="AW3190" s="16"/>
    </row>
    <row r="3191" spans="3:49" x14ac:dyDescent="0.2">
      <c r="C3191" s="18"/>
      <c r="D3191" s="22"/>
      <c r="E3191" s="22"/>
      <c r="F3191" s="22"/>
      <c r="G3191" s="22"/>
      <c r="H3191" s="22"/>
      <c r="I3191" s="22"/>
      <c r="J3191" s="18"/>
      <c r="K3191" s="22"/>
      <c r="L3191" s="22"/>
      <c r="M3191" s="18"/>
      <c r="O3191" s="18"/>
      <c r="P3191" s="18"/>
      <c r="Q3191" s="18"/>
      <c r="R3191" s="18"/>
      <c r="S3191" s="18"/>
      <c r="T3191" s="18"/>
      <c r="U3191" s="18"/>
      <c r="V3191" s="10"/>
      <c r="W3191" s="20"/>
      <c r="X3191" s="20"/>
      <c r="Y3191" s="18"/>
      <c r="Z3191" s="18"/>
      <c r="AA3191" s="18"/>
      <c r="AB3191" s="18"/>
      <c r="AC3191" s="18"/>
      <c r="AD3191" s="10"/>
      <c r="AE3191" s="20"/>
      <c r="AF3191" s="20"/>
      <c r="AG3191" s="20"/>
      <c r="AH3191" s="20"/>
      <c r="AI3191" s="20"/>
      <c r="AJ3191" s="20"/>
      <c r="AK3191" s="20"/>
      <c r="AL3191" s="20"/>
      <c r="AM3191" s="20"/>
      <c r="AN3191" s="20"/>
      <c r="AO3191" s="20"/>
      <c r="AP3191" s="18"/>
      <c r="AQ3191" s="20"/>
      <c r="AR3191" s="8"/>
      <c r="AS3191" s="18"/>
      <c r="AU3191" s="16"/>
      <c r="AV3191" s="16"/>
      <c r="AW3191" s="16"/>
    </row>
    <row r="3192" spans="3:49" x14ac:dyDescent="0.2">
      <c r="C3192" s="18"/>
      <c r="D3192" s="22"/>
      <c r="E3192" s="22"/>
      <c r="F3192" s="22"/>
      <c r="G3192" s="22"/>
      <c r="H3192" s="22"/>
      <c r="I3192" s="22"/>
      <c r="J3192" s="18"/>
      <c r="K3192" s="22"/>
      <c r="L3192" s="22"/>
      <c r="M3192" s="18"/>
      <c r="O3192" s="18"/>
      <c r="P3192" s="18"/>
      <c r="Q3192" s="18"/>
      <c r="R3192" s="18"/>
      <c r="S3192" s="18"/>
      <c r="T3192" s="18"/>
      <c r="U3192" s="18"/>
      <c r="V3192" s="10"/>
      <c r="W3192" s="20"/>
      <c r="X3192" s="20"/>
      <c r="Y3192" s="18"/>
      <c r="Z3192" s="18"/>
      <c r="AA3192" s="18"/>
      <c r="AB3192" s="18"/>
      <c r="AC3192" s="18"/>
      <c r="AD3192" s="10"/>
      <c r="AE3192" s="20"/>
      <c r="AF3192" s="20"/>
      <c r="AG3192" s="20"/>
      <c r="AH3192" s="20"/>
      <c r="AI3192" s="20"/>
      <c r="AJ3192" s="20"/>
      <c r="AK3192" s="20"/>
      <c r="AL3192" s="20"/>
      <c r="AM3192" s="20"/>
      <c r="AN3192" s="20"/>
      <c r="AO3192" s="20"/>
      <c r="AP3192" s="18"/>
      <c r="AQ3192" s="20"/>
      <c r="AR3192" s="8"/>
      <c r="AS3192" s="18"/>
      <c r="AU3192" s="16"/>
      <c r="AV3192" s="16"/>
      <c r="AW3192" s="16"/>
    </row>
    <row r="3193" spans="3:49" x14ac:dyDescent="0.2">
      <c r="C3193" s="18"/>
      <c r="D3193" s="22"/>
      <c r="E3193" s="22"/>
      <c r="F3193" s="22"/>
      <c r="G3193" s="22"/>
      <c r="H3193" s="22"/>
      <c r="I3193" s="22"/>
      <c r="J3193" s="18"/>
      <c r="K3193" s="22"/>
      <c r="L3193" s="22"/>
      <c r="M3193" s="18"/>
      <c r="O3193" s="18"/>
      <c r="P3193" s="18"/>
      <c r="Q3193" s="18"/>
      <c r="R3193" s="18"/>
      <c r="S3193" s="18"/>
      <c r="T3193" s="18"/>
      <c r="U3193" s="18"/>
      <c r="V3193" s="10"/>
      <c r="W3193" s="20"/>
      <c r="X3193" s="20"/>
      <c r="Y3193" s="18"/>
      <c r="Z3193" s="18"/>
      <c r="AA3193" s="18"/>
      <c r="AB3193" s="18"/>
      <c r="AC3193" s="18"/>
      <c r="AD3193" s="10"/>
      <c r="AE3193" s="20"/>
      <c r="AF3193" s="20"/>
      <c r="AG3193" s="20"/>
      <c r="AH3193" s="20"/>
      <c r="AI3193" s="20"/>
      <c r="AJ3193" s="20"/>
      <c r="AK3193" s="20"/>
      <c r="AL3193" s="20"/>
      <c r="AM3193" s="20"/>
      <c r="AN3193" s="20"/>
      <c r="AO3193" s="20"/>
      <c r="AP3193" s="18"/>
      <c r="AQ3193" s="20"/>
      <c r="AR3193" s="8"/>
      <c r="AS3193" s="18"/>
      <c r="AU3193" s="16"/>
      <c r="AV3193" s="16"/>
      <c r="AW3193" s="16"/>
    </row>
    <row r="3194" spans="3:49" x14ac:dyDescent="0.2">
      <c r="C3194" s="18"/>
      <c r="D3194" s="22"/>
      <c r="E3194" s="22"/>
      <c r="F3194" s="22"/>
      <c r="G3194" s="22"/>
      <c r="H3194" s="22"/>
      <c r="I3194" s="22"/>
      <c r="J3194" s="18"/>
      <c r="K3194" s="22"/>
      <c r="L3194" s="22"/>
      <c r="M3194" s="18"/>
      <c r="O3194" s="18"/>
      <c r="P3194" s="18"/>
      <c r="Q3194" s="18"/>
      <c r="R3194" s="18"/>
      <c r="S3194" s="18"/>
      <c r="T3194" s="18"/>
      <c r="U3194" s="18"/>
      <c r="V3194" s="10"/>
      <c r="W3194" s="20"/>
      <c r="X3194" s="20"/>
      <c r="Y3194" s="18"/>
      <c r="Z3194" s="18"/>
      <c r="AA3194" s="18"/>
      <c r="AB3194" s="18"/>
      <c r="AC3194" s="18"/>
      <c r="AD3194" s="10"/>
      <c r="AE3194" s="20"/>
      <c r="AF3194" s="20"/>
      <c r="AG3194" s="20"/>
      <c r="AH3194" s="20"/>
      <c r="AI3194" s="20"/>
      <c r="AJ3194" s="20"/>
      <c r="AK3194" s="20"/>
      <c r="AL3194" s="20"/>
      <c r="AM3194" s="20"/>
      <c r="AN3194" s="20"/>
      <c r="AO3194" s="20"/>
      <c r="AP3194" s="18"/>
      <c r="AQ3194" s="20"/>
      <c r="AR3194" s="8"/>
      <c r="AS3194" s="18"/>
      <c r="AU3194" s="16"/>
      <c r="AV3194" s="16"/>
      <c r="AW3194" s="16"/>
    </row>
    <row r="3195" spans="3:49" x14ac:dyDescent="0.2">
      <c r="C3195" s="18"/>
      <c r="D3195" s="22"/>
      <c r="E3195" s="22"/>
      <c r="F3195" s="22"/>
      <c r="G3195" s="22"/>
      <c r="H3195" s="22"/>
      <c r="I3195" s="22"/>
      <c r="J3195" s="18"/>
      <c r="K3195" s="22"/>
      <c r="L3195" s="22"/>
      <c r="M3195" s="18"/>
      <c r="O3195" s="18"/>
      <c r="P3195" s="18"/>
      <c r="Q3195" s="18"/>
      <c r="R3195" s="18"/>
      <c r="S3195" s="18"/>
      <c r="T3195" s="18"/>
      <c r="U3195" s="18"/>
      <c r="V3195" s="10"/>
      <c r="W3195" s="20"/>
      <c r="X3195" s="20"/>
      <c r="Y3195" s="18"/>
      <c r="Z3195" s="18"/>
      <c r="AA3195" s="18"/>
      <c r="AB3195" s="18"/>
      <c r="AC3195" s="18"/>
      <c r="AD3195" s="10"/>
      <c r="AE3195" s="20"/>
      <c r="AF3195" s="20"/>
      <c r="AG3195" s="20"/>
      <c r="AH3195" s="20"/>
      <c r="AI3195" s="20"/>
      <c r="AJ3195" s="20"/>
      <c r="AK3195" s="20"/>
      <c r="AL3195" s="20"/>
      <c r="AM3195" s="20"/>
      <c r="AN3195" s="20"/>
      <c r="AO3195" s="20"/>
      <c r="AP3195" s="18"/>
      <c r="AQ3195" s="20"/>
      <c r="AR3195" s="8"/>
      <c r="AS3195" s="18"/>
      <c r="AU3195" s="16"/>
      <c r="AV3195" s="16"/>
      <c r="AW3195" s="16"/>
    </row>
    <row r="3196" spans="3:49" x14ac:dyDescent="0.2">
      <c r="C3196" s="18"/>
      <c r="D3196" s="22"/>
      <c r="E3196" s="22"/>
      <c r="F3196" s="22"/>
      <c r="G3196" s="22"/>
      <c r="H3196" s="22"/>
      <c r="I3196" s="22"/>
      <c r="J3196" s="18"/>
      <c r="K3196" s="22"/>
      <c r="L3196" s="22"/>
      <c r="M3196" s="18"/>
      <c r="O3196" s="18"/>
      <c r="P3196" s="18"/>
      <c r="Q3196" s="18"/>
      <c r="R3196" s="18"/>
      <c r="S3196" s="18"/>
      <c r="T3196" s="18"/>
      <c r="U3196" s="18"/>
      <c r="V3196" s="10"/>
      <c r="W3196" s="20"/>
      <c r="X3196" s="20"/>
      <c r="Y3196" s="18"/>
      <c r="Z3196" s="18"/>
      <c r="AA3196" s="18"/>
      <c r="AB3196" s="18"/>
      <c r="AC3196" s="18"/>
      <c r="AD3196" s="10"/>
      <c r="AE3196" s="20"/>
      <c r="AF3196" s="20"/>
      <c r="AG3196" s="20"/>
      <c r="AH3196" s="20"/>
      <c r="AI3196" s="20"/>
      <c r="AJ3196" s="20"/>
      <c r="AK3196" s="20"/>
      <c r="AL3196" s="20"/>
      <c r="AM3196" s="20"/>
      <c r="AN3196" s="20"/>
      <c r="AO3196" s="20"/>
      <c r="AP3196" s="18"/>
      <c r="AQ3196" s="20"/>
      <c r="AR3196" s="8"/>
      <c r="AS3196" s="18"/>
      <c r="AU3196" s="16"/>
      <c r="AV3196" s="16"/>
      <c r="AW3196" s="16"/>
    </row>
    <row r="3197" spans="3:49" x14ac:dyDescent="0.2">
      <c r="C3197" s="18"/>
      <c r="D3197" s="22"/>
      <c r="E3197" s="22"/>
      <c r="F3197" s="22"/>
      <c r="G3197" s="22"/>
      <c r="H3197" s="22"/>
      <c r="I3197" s="22"/>
      <c r="J3197" s="18"/>
      <c r="K3197" s="22"/>
      <c r="L3197" s="22"/>
      <c r="M3197" s="18"/>
      <c r="O3197" s="18"/>
      <c r="P3197" s="18"/>
      <c r="Q3197" s="18"/>
      <c r="R3197" s="18"/>
      <c r="S3197" s="18"/>
      <c r="T3197" s="18"/>
      <c r="U3197" s="18"/>
      <c r="V3197" s="10"/>
      <c r="W3197" s="20"/>
      <c r="X3197" s="20"/>
      <c r="Y3197" s="18"/>
      <c r="Z3197" s="18"/>
      <c r="AA3197" s="18"/>
      <c r="AB3197" s="18"/>
      <c r="AC3197" s="18"/>
      <c r="AD3197" s="10"/>
      <c r="AE3197" s="20"/>
      <c r="AF3197" s="20"/>
      <c r="AG3197" s="20"/>
      <c r="AH3197" s="20"/>
      <c r="AI3197" s="20"/>
      <c r="AJ3197" s="20"/>
      <c r="AK3197" s="20"/>
      <c r="AL3197" s="20"/>
      <c r="AM3197" s="20"/>
      <c r="AN3197" s="20"/>
      <c r="AO3197" s="20"/>
      <c r="AP3197" s="18"/>
      <c r="AQ3197" s="20"/>
      <c r="AR3197" s="8"/>
      <c r="AS3197" s="18"/>
      <c r="AU3197" s="16"/>
      <c r="AV3197" s="16"/>
      <c r="AW3197" s="16"/>
    </row>
    <row r="3198" spans="3:49" x14ac:dyDescent="0.2">
      <c r="C3198" s="18"/>
      <c r="D3198" s="22"/>
      <c r="E3198" s="22"/>
      <c r="F3198" s="22"/>
      <c r="G3198" s="22"/>
      <c r="H3198" s="22"/>
      <c r="I3198" s="22"/>
      <c r="J3198" s="18"/>
      <c r="K3198" s="22"/>
      <c r="L3198" s="22"/>
      <c r="M3198" s="18"/>
      <c r="O3198" s="18"/>
      <c r="P3198" s="18"/>
      <c r="Q3198" s="18"/>
      <c r="R3198" s="18"/>
      <c r="S3198" s="18"/>
      <c r="T3198" s="18"/>
      <c r="U3198" s="18"/>
      <c r="V3198" s="10"/>
      <c r="W3198" s="20"/>
      <c r="X3198" s="20"/>
      <c r="Y3198" s="18"/>
      <c r="Z3198" s="18"/>
      <c r="AA3198" s="18"/>
      <c r="AB3198" s="18"/>
      <c r="AC3198" s="18"/>
      <c r="AD3198" s="10"/>
      <c r="AE3198" s="20"/>
      <c r="AF3198" s="20"/>
      <c r="AG3198" s="20"/>
      <c r="AH3198" s="20"/>
      <c r="AI3198" s="20"/>
      <c r="AJ3198" s="20"/>
      <c r="AK3198" s="20"/>
      <c r="AL3198" s="20"/>
      <c r="AM3198" s="20"/>
      <c r="AN3198" s="20"/>
      <c r="AO3198" s="20"/>
      <c r="AP3198" s="18"/>
      <c r="AQ3198" s="20"/>
      <c r="AR3198" s="8"/>
      <c r="AS3198" s="18"/>
      <c r="AU3198" s="16"/>
      <c r="AV3198" s="16"/>
      <c r="AW3198" s="16"/>
    </row>
    <row r="3199" spans="3:49" x14ac:dyDescent="0.2">
      <c r="C3199" s="18"/>
      <c r="D3199" s="22"/>
      <c r="E3199" s="22"/>
      <c r="F3199" s="22"/>
      <c r="G3199" s="22"/>
      <c r="H3199" s="22"/>
      <c r="I3199" s="22"/>
      <c r="J3199" s="18"/>
      <c r="K3199" s="22"/>
      <c r="L3199" s="22"/>
      <c r="M3199" s="18"/>
      <c r="O3199" s="18"/>
      <c r="P3199" s="18"/>
      <c r="Q3199" s="18"/>
      <c r="R3199" s="18"/>
      <c r="S3199" s="18"/>
      <c r="T3199" s="18"/>
      <c r="U3199" s="18"/>
      <c r="V3199" s="10"/>
      <c r="W3199" s="20"/>
      <c r="X3199" s="20"/>
      <c r="Y3199" s="18"/>
      <c r="Z3199" s="18"/>
      <c r="AA3199" s="18"/>
      <c r="AB3199" s="18"/>
      <c r="AC3199" s="18"/>
      <c r="AD3199" s="10"/>
      <c r="AE3199" s="20"/>
      <c r="AF3199" s="20"/>
      <c r="AG3199" s="20"/>
      <c r="AH3199" s="20"/>
      <c r="AI3199" s="20"/>
      <c r="AJ3199" s="20"/>
      <c r="AK3199" s="20"/>
      <c r="AL3199" s="20"/>
      <c r="AM3199" s="20"/>
      <c r="AN3199" s="20"/>
      <c r="AO3199" s="20"/>
      <c r="AP3199" s="18"/>
      <c r="AQ3199" s="20"/>
      <c r="AR3199" s="8"/>
      <c r="AS3199" s="18"/>
      <c r="AU3199" s="16"/>
      <c r="AV3199" s="16"/>
      <c r="AW3199" s="16"/>
    </row>
    <row r="3200" spans="3:49" x14ac:dyDescent="0.2">
      <c r="C3200" s="18"/>
      <c r="D3200" s="22"/>
      <c r="E3200" s="22"/>
      <c r="F3200" s="22"/>
      <c r="G3200" s="22"/>
      <c r="H3200" s="22"/>
      <c r="I3200" s="22"/>
      <c r="J3200" s="18"/>
      <c r="K3200" s="22"/>
      <c r="L3200" s="22"/>
      <c r="M3200" s="18"/>
      <c r="O3200" s="18"/>
      <c r="P3200" s="18"/>
      <c r="Q3200" s="18"/>
      <c r="R3200" s="18"/>
      <c r="S3200" s="18"/>
      <c r="T3200" s="18"/>
      <c r="U3200" s="18"/>
      <c r="V3200" s="10"/>
      <c r="W3200" s="20"/>
      <c r="X3200" s="20"/>
      <c r="Y3200" s="18"/>
      <c r="Z3200" s="18"/>
      <c r="AA3200" s="18"/>
      <c r="AB3200" s="18"/>
      <c r="AC3200" s="18"/>
      <c r="AD3200" s="10"/>
      <c r="AE3200" s="20"/>
      <c r="AF3200" s="20"/>
      <c r="AG3200" s="20"/>
      <c r="AH3200" s="20"/>
      <c r="AI3200" s="20"/>
      <c r="AJ3200" s="20"/>
      <c r="AK3200" s="20"/>
      <c r="AL3200" s="20"/>
      <c r="AM3200" s="20"/>
      <c r="AN3200" s="20"/>
      <c r="AO3200" s="20"/>
      <c r="AP3200" s="18"/>
      <c r="AQ3200" s="20"/>
      <c r="AR3200" s="8"/>
      <c r="AS3200" s="18"/>
      <c r="AU3200" s="16"/>
      <c r="AV3200" s="16"/>
      <c r="AW3200" s="16"/>
    </row>
    <row r="3201" spans="3:49" x14ac:dyDescent="0.2">
      <c r="C3201" s="18"/>
      <c r="D3201" s="22"/>
      <c r="E3201" s="22"/>
      <c r="F3201" s="22"/>
      <c r="G3201" s="22"/>
      <c r="H3201" s="22"/>
      <c r="I3201" s="22"/>
      <c r="J3201" s="18"/>
      <c r="K3201" s="22"/>
      <c r="L3201" s="22"/>
      <c r="M3201" s="18"/>
      <c r="O3201" s="18"/>
      <c r="P3201" s="18"/>
      <c r="Q3201" s="18"/>
      <c r="R3201" s="18"/>
      <c r="S3201" s="18"/>
      <c r="T3201" s="18"/>
      <c r="U3201" s="18"/>
      <c r="V3201" s="10"/>
      <c r="W3201" s="20"/>
      <c r="X3201" s="20"/>
      <c r="Y3201" s="18"/>
      <c r="Z3201" s="18"/>
      <c r="AA3201" s="18"/>
      <c r="AB3201" s="18"/>
      <c r="AC3201" s="18"/>
      <c r="AD3201" s="10"/>
      <c r="AE3201" s="20"/>
      <c r="AF3201" s="20"/>
      <c r="AG3201" s="20"/>
      <c r="AH3201" s="20"/>
      <c r="AI3201" s="20"/>
      <c r="AJ3201" s="20"/>
      <c r="AK3201" s="20"/>
      <c r="AL3201" s="20"/>
      <c r="AM3201" s="20"/>
      <c r="AN3201" s="20"/>
      <c r="AO3201" s="20"/>
      <c r="AP3201" s="18"/>
      <c r="AQ3201" s="20"/>
      <c r="AR3201" s="8"/>
      <c r="AS3201" s="18"/>
      <c r="AU3201" s="16"/>
      <c r="AV3201" s="16"/>
      <c r="AW3201" s="16"/>
    </row>
    <row r="3202" spans="3:49" x14ac:dyDescent="0.2">
      <c r="C3202" s="18"/>
      <c r="D3202" s="22"/>
      <c r="E3202" s="22"/>
      <c r="F3202" s="22"/>
      <c r="G3202" s="22"/>
      <c r="H3202" s="22"/>
      <c r="I3202" s="22"/>
      <c r="J3202" s="18"/>
      <c r="K3202" s="22"/>
      <c r="L3202" s="22"/>
      <c r="M3202" s="18"/>
      <c r="O3202" s="18"/>
      <c r="P3202" s="18"/>
      <c r="Q3202" s="18"/>
      <c r="R3202" s="18"/>
      <c r="S3202" s="18"/>
      <c r="T3202" s="18"/>
      <c r="U3202" s="18"/>
      <c r="V3202" s="10"/>
      <c r="W3202" s="20"/>
      <c r="X3202" s="20"/>
      <c r="Y3202" s="18"/>
      <c r="Z3202" s="18"/>
      <c r="AA3202" s="18"/>
      <c r="AB3202" s="18"/>
      <c r="AC3202" s="18"/>
      <c r="AD3202" s="10"/>
      <c r="AE3202" s="20"/>
      <c r="AF3202" s="20"/>
      <c r="AG3202" s="20"/>
      <c r="AH3202" s="20"/>
      <c r="AI3202" s="20"/>
      <c r="AJ3202" s="20"/>
      <c r="AK3202" s="20"/>
      <c r="AL3202" s="20"/>
      <c r="AM3202" s="20"/>
      <c r="AN3202" s="20"/>
      <c r="AO3202" s="20"/>
      <c r="AP3202" s="18"/>
      <c r="AQ3202" s="20"/>
      <c r="AR3202" s="8"/>
      <c r="AS3202" s="18"/>
      <c r="AU3202" s="16"/>
      <c r="AV3202" s="16"/>
      <c r="AW3202" s="16"/>
    </row>
    <row r="3203" spans="3:49" x14ac:dyDescent="0.2">
      <c r="C3203" s="18"/>
      <c r="D3203" s="22"/>
      <c r="E3203" s="22"/>
      <c r="F3203" s="22"/>
      <c r="G3203" s="22"/>
      <c r="H3203" s="22"/>
      <c r="I3203" s="22"/>
      <c r="J3203" s="18"/>
      <c r="K3203" s="22"/>
      <c r="L3203" s="22"/>
      <c r="M3203" s="18"/>
      <c r="O3203" s="18"/>
      <c r="P3203" s="18"/>
      <c r="Q3203" s="18"/>
      <c r="R3203" s="18"/>
      <c r="S3203" s="18"/>
      <c r="T3203" s="18"/>
      <c r="U3203" s="18"/>
      <c r="V3203" s="10"/>
      <c r="W3203" s="20"/>
      <c r="X3203" s="20"/>
      <c r="Y3203" s="18"/>
      <c r="Z3203" s="18"/>
      <c r="AA3203" s="18"/>
      <c r="AB3203" s="18"/>
      <c r="AC3203" s="18"/>
      <c r="AD3203" s="10"/>
      <c r="AE3203" s="20"/>
      <c r="AF3203" s="20"/>
      <c r="AG3203" s="20"/>
      <c r="AH3203" s="20"/>
      <c r="AI3203" s="20"/>
      <c r="AJ3203" s="20"/>
      <c r="AK3203" s="20"/>
      <c r="AL3203" s="20"/>
      <c r="AM3203" s="20"/>
      <c r="AN3203" s="20"/>
      <c r="AO3203" s="20"/>
      <c r="AP3203" s="18"/>
      <c r="AQ3203" s="20"/>
      <c r="AR3203" s="8"/>
      <c r="AS3203" s="18"/>
      <c r="AU3203" s="16"/>
      <c r="AV3203" s="16"/>
      <c r="AW3203" s="16"/>
    </row>
    <row r="3204" spans="3:49" x14ac:dyDescent="0.2">
      <c r="C3204" s="18"/>
      <c r="D3204" s="22"/>
      <c r="E3204" s="22"/>
      <c r="F3204" s="22"/>
      <c r="G3204" s="22"/>
      <c r="H3204" s="22"/>
      <c r="I3204" s="22"/>
      <c r="J3204" s="18"/>
      <c r="K3204" s="22"/>
      <c r="L3204" s="22"/>
      <c r="M3204" s="18"/>
      <c r="O3204" s="18"/>
      <c r="P3204" s="18"/>
      <c r="Q3204" s="18"/>
      <c r="R3204" s="18"/>
      <c r="S3204" s="18"/>
      <c r="T3204" s="18"/>
      <c r="U3204" s="18"/>
      <c r="V3204" s="10"/>
      <c r="W3204" s="20"/>
      <c r="X3204" s="20"/>
      <c r="Y3204" s="18"/>
      <c r="Z3204" s="18"/>
      <c r="AA3204" s="18"/>
      <c r="AB3204" s="18"/>
      <c r="AC3204" s="18"/>
      <c r="AD3204" s="10"/>
      <c r="AE3204" s="20"/>
      <c r="AF3204" s="20"/>
      <c r="AG3204" s="20"/>
      <c r="AH3204" s="20"/>
      <c r="AI3204" s="20"/>
      <c r="AJ3204" s="20"/>
      <c r="AK3204" s="20"/>
      <c r="AL3204" s="20"/>
      <c r="AM3204" s="20"/>
      <c r="AN3204" s="20"/>
      <c r="AO3204" s="20"/>
      <c r="AP3204" s="18"/>
      <c r="AQ3204" s="20"/>
      <c r="AR3204" s="8"/>
      <c r="AS3204" s="18"/>
      <c r="AU3204" s="16"/>
      <c r="AV3204" s="16"/>
      <c r="AW3204" s="16"/>
    </row>
    <row r="3205" spans="3:49" x14ac:dyDescent="0.2">
      <c r="C3205" s="18"/>
      <c r="D3205" s="22"/>
      <c r="E3205" s="22"/>
      <c r="F3205" s="22"/>
      <c r="G3205" s="22"/>
      <c r="H3205" s="22"/>
      <c r="I3205" s="22"/>
      <c r="J3205" s="18"/>
      <c r="K3205" s="22"/>
      <c r="L3205" s="22"/>
      <c r="M3205" s="18"/>
      <c r="O3205" s="18"/>
      <c r="P3205" s="18"/>
      <c r="Q3205" s="18"/>
      <c r="R3205" s="18"/>
      <c r="S3205" s="18"/>
      <c r="T3205" s="18"/>
      <c r="U3205" s="18"/>
      <c r="V3205" s="10"/>
      <c r="W3205" s="20"/>
      <c r="X3205" s="20"/>
      <c r="Y3205" s="18"/>
      <c r="Z3205" s="18"/>
      <c r="AA3205" s="18"/>
      <c r="AB3205" s="18"/>
      <c r="AC3205" s="18"/>
      <c r="AD3205" s="10"/>
      <c r="AE3205" s="20"/>
      <c r="AF3205" s="20"/>
      <c r="AG3205" s="20"/>
      <c r="AH3205" s="20"/>
      <c r="AI3205" s="20"/>
      <c r="AJ3205" s="20"/>
      <c r="AK3205" s="20"/>
      <c r="AL3205" s="20"/>
      <c r="AM3205" s="20"/>
      <c r="AN3205" s="20"/>
      <c r="AO3205" s="20"/>
      <c r="AP3205" s="18"/>
      <c r="AQ3205" s="20"/>
      <c r="AR3205" s="8"/>
      <c r="AS3205" s="18"/>
      <c r="AU3205" s="16"/>
      <c r="AV3205" s="16"/>
      <c r="AW3205" s="16"/>
    </row>
    <row r="3206" spans="3:49" x14ac:dyDescent="0.2">
      <c r="C3206" s="18"/>
      <c r="D3206" s="22"/>
      <c r="E3206" s="22"/>
      <c r="F3206" s="22"/>
      <c r="G3206" s="22"/>
      <c r="H3206" s="22"/>
      <c r="I3206" s="22"/>
      <c r="J3206" s="18"/>
      <c r="K3206" s="22"/>
      <c r="L3206" s="22"/>
      <c r="M3206" s="18"/>
      <c r="O3206" s="18"/>
      <c r="P3206" s="18"/>
      <c r="Q3206" s="18"/>
      <c r="R3206" s="18"/>
      <c r="S3206" s="18"/>
      <c r="T3206" s="18"/>
      <c r="U3206" s="18"/>
      <c r="V3206" s="10"/>
      <c r="W3206" s="20"/>
      <c r="X3206" s="20"/>
      <c r="Y3206" s="18"/>
      <c r="Z3206" s="18"/>
      <c r="AA3206" s="18"/>
      <c r="AB3206" s="18"/>
      <c r="AC3206" s="18"/>
      <c r="AD3206" s="10"/>
      <c r="AE3206" s="20"/>
      <c r="AF3206" s="20"/>
      <c r="AG3206" s="20"/>
      <c r="AH3206" s="20"/>
      <c r="AI3206" s="20"/>
      <c r="AJ3206" s="20"/>
      <c r="AK3206" s="20"/>
      <c r="AL3206" s="20"/>
      <c r="AM3206" s="20"/>
      <c r="AN3206" s="20"/>
      <c r="AO3206" s="20"/>
      <c r="AP3206" s="18"/>
      <c r="AQ3206" s="20"/>
      <c r="AR3206" s="8"/>
      <c r="AS3206" s="18"/>
      <c r="AU3206" s="16"/>
      <c r="AV3206" s="16"/>
      <c r="AW3206" s="16"/>
    </row>
    <row r="3207" spans="3:49" x14ac:dyDescent="0.2">
      <c r="C3207" s="18"/>
      <c r="D3207" s="22"/>
      <c r="E3207" s="22"/>
      <c r="F3207" s="22"/>
      <c r="G3207" s="22"/>
      <c r="H3207" s="22"/>
      <c r="I3207" s="22"/>
      <c r="J3207" s="18"/>
      <c r="K3207" s="22"/>
      <c r="L3207" s="22"/>
      <c r="M3207" s="18"/>
      <c r="O3207" s="18"/>
      <c r="P3207" s="18"/>
      <c r="Q3207" s="18"/>
      <c r="R3207" s="18"/>
      <c r="S3207" s="18"/>
      <c r="T3207" s="18"/>
      <c r="U3207" s="18"/>
      <c r="V3207" s="10"/>
      <c r="W3207" s="20"/>
      <c r="X3207" s="20"/>
      <c r="Y3207" s="18"/>
      <c r="Z3207" s="18"/>
      <c r="AA3207" s="18"/>
      <c r="AB3207" s="18"/>
      <c r="AC3207" s="18"/>
      <c r="AD3207" s="10"/>
      <c r="AE3207" s="20"/>
      <c r="AF3207" s="20"/>
      <c r="AG3207" s="20"/>
      <c r="AH3207" s="20"/>
      <c r="AI3207" s="20"/>
      <c r="AJ3207" s="20"/>
      <c r="AK3207" s="20"/>
      <c r="AL3207" s="20"/>
      <c r="AM3207" s="20"/>
      <c r="AN3207" s="20"/>
      <c r="AO3207" s="20"/>
      <c r="AP3207" s="18"/>
      <c r="AQ3207" s="20"/>
      <c r="AR3207" s="8"/>
      <c r="AS3207" s="18"/>
      <c r="AU3207" s="16"/>
      <c r="AV3207" s="16"/>
      <c r="AW3207" s="16"/>
    </row>
    <row r="3208" spans="3:49" x14ac:dyDescent="0.2">
      <c r="C3208" s="18"/>
      <c r="D3208" s="22"/>
      <c r="E3208" s="22"/>
      <c r="F3208" s="22"/>
      <c r="G3208" s="22"/>
      <c r="H3208" s="22"/>
      <c r="I3208" s="22"/>
      <c r="J3208" s="18"/>
      <c r="K3208" s="22"/>
      <c r="L3208" s="22"/>
      <c r="M3208" s="18"/>
      <c r="O3208" s="18"/>
      <c r="P3208" s="18"/>
      <c r="Q3208" s="18"/>
      <c r="R3208" s="18"/>
      <c r="S3208" s="18"/>
      <c r="T3208" s="18"/>
      <c r="U3208" s="18"/>
      <c r="V3208" s="10"/>
      <c r="W3208" s="20"/>
      <c r="X3208" s="20"/>
      <c r="Y3208" s="18"/>
      <c r="Z3208" s="18"/>
      <c r="AA3208" s="18"/>
      <c r="AB3208" s="18"/>
      <c r="AC3208" s="18"/>
      <c r="AD3208" s="10"/>
      <c r="AE3208" s="20"/>
      <c r="AF3208" s="20"/>
      <c r="AG3208" s="20"/>
      <c r="AH3208" s="20"/>
      <c r="AI3208" s="20"/>
      <c r="AJ3208" s="20"/>
      <c r="AK3208" s="20"/>
      <c r="AL3208" s="20"/>
      <c r="AM3208" s="20"/>
      <c r="AN3208" s="20"/>
      <c r="AO3208" s="20"/>
      <c r="AP3208" s="18"/>
      <c r="AQ3208" s="20"/>
      <c r="AR3208" s="8"/>
      <c r="AS3208" s="18"/>
      <c r="AU3208" s="16"/>
      <c r="AV3208" s="16"/>
      <c r="AW3208" s="16"/>
    </row>
    <row r="3209" spans="3:49" x14ac:dyDescent="0.2">
      <c r="C3209" s="18"/>
      <c r="D3209" s="22"/>
      <c r="E3209" s="22"/>
      <c r="F3209" s="22"/>
      <c r="G3209" s="22"/>
      <c r="H3209" s="22"/>
      <c r="I3209" s="22"/>
      <c r="J3209" s="18"/>
      <c r="K3209" s="22"/>
      <c r="L3209" s="22"/>
      <c r="M3209" s="18"/>
      <c r="O3209" s="18"/>
      <c r="P3209" s="18"/>
      <c r="Q3209" s="18"/>
      <c r="R3209" s="18"/>
      <c r="S3209" s="18"/>
      <c r="T3209" s="18"/>
      <c r="U3209" s="18"/>
      <c r="V3209" s="10"/>
      <c r="W3209" s="20"/>
      <c r="X3209" s="20"/>
      <c r="Y3209" s="18"/>
      <c r="Z3209" s="18"/>
      <c r="AA3209" s="18"/>
      <c r="AB3209" s="18"/>
      <c r="AC3209" s="18"/>
      <c r="AD3209" s="10"/>
      <c r="AE3209" s="20"/>
      <c r="AF3209" s="20"/>
      <c r="AG3209" s="20"/>
      <c r="AH3209" s="20"/>
      <c r="AI3209" s="20"/>
      <c r="AJ3209" s="20"/>
      <c r="AK3209" s="20"/>
      <c r="AL3209" s="20"/>
      <c r="AM3209" s="20"/>
      <c r="AN3209" s="20"/>
      <c r="AO3209" s="20"/>
      <c r="AP3209" s="18"/>
      <c r="AQ3209" s="20"/>
      <c r="AR3209" s="8"/>
      <c r="AS3209" s="18"/>
      <c r="AU3209" s="16"/>
      <c r="AV3209" s="16"/>
      <c r="AW3209" s="16"/>
    </row>
    <row r="3210" spans="3:49" x14ac:dyDescent="0.2">
      <c r="C3210" s="18"/>
      <c r="D3210" s="22"/>
      <c r="E3210" s="22"/>
      <c r="F3210" s="22"/>
      <c r="G3210" s="22"/>
      <c r="H3210" s="22"/>
      <c r="I3210" s="22"/>
      <c r="J3210" s="18"/>
      <c r="K3210" s="22"/>
      <c r="L3210" s="22"/>
      <c r="M3210" s="18"/>
      <c r="O3210" s="18"/>
      <c r="P3210" s="18"/>
      <c r="Q3210" s="18"/>
      <c r="R3210" s="18"/>
      <c r="S3210" s="18"/>
      <c r="T3210" s="18"/>
      <c r="U3210" s="18"/>
      <c r="V3210" s="10"/>
      <c r="W3210" s="20"/>
      <c r="X3210" s="20"/>
      <c r="Y3210" s="18"/>
      <c r="Z3210" s="18"/>
      <c r="AA3210" s="18"/>
      <c r="AB3210" s="18"/>
      <c r="AC3210" s="18"/>
      <c r="AD3210" s="10"/>
      <c r="AE3210" s="20"/>
      <c r="AF3210" s="20"/>
      <c r="AG3210" s="20"/>
      <c r="AH3210" s="20"/>
      <c r="AI3210" s="20"/>
      <c r="AJ3210" s="20"/>
      <c r="AK3210" s="20"/>
      <c r="AL3210" s="20"/>
      <c r="AM3210" s="20"/>
      <c r="AN3210" s="20"/>
      <c r="AO3210" s="20"/>
      <c r="AP3210" s="18"/>
      <c r="AQ3210" s="20"/>
      <c r="AR3210" s="8"/>
      <c r="AS3210" s="18"/>
      <c r="AU3210" s="16"/>
      <c r="AV3210" s="16"/>
      <c r="AW3210" s="16"/>
    </row>
    <row r="3211" spans="3:49" x14ac:dyDescent="0.2">
      <c r="C3211" s="18"/>
      <c r="D3211" s="22"/>
      <c r="E3211" s="22"/>
      <c r="F3211" s="22"/>
      <c r="G3211" s="22"/>
      <c r="H3211" s="22"/>
      <c r="I3211" s="22"/>
      <c r="J3211" s="18"/>
      <c r="K3211" s="22"/>
      <c r="L3211" s="22"/>
      <c r="M3211" s="18"/>
      <c r="O3211" s="18"/>
      <c r="P3211" s="18"/>
      <c r="Q3211" s="18"/>
      <c r="R3211" s="18"/>
      <c r="S3211" s="18"/>
      <c r="T3211" s="18"/>
      <c r="U3211" s="18"/>
      <c r="V3211" s="10"/>
      <c r="W3211" s="20"/>
      <c r="X3211" s="20"/>
      <c r="Y3211" s="18"/>
      <c r="Z3211" s="18"/>
      <c r="AA3211" s="18"/>
      <c r="AB3211" s="18"/>
      <c r="AC3211" s="18"/>
      <c r="AD3211" s="10"/>
      <c r="AE3211" s="20"/>
      <c r="AF3211" s="20"/>
      <c r="AG3211" s="20"/>
      <c r="AH3211" s="20"/>
      <c r="AI3211" s="20"/>
      <c r="AJ3211" s="20"/>
      <c r="AK3211" s="20"/>
      <c r="AL3211" s="20"/>
      <c r="AM3211" s="20"/>
      <c r="AN3211" s="20"/>
      <c r="AO3211" s="20"/>
      <c r="AP3211" s="18"/>
      <c r="AQ3211" s="20"/>
      <c r="AR3211" s="8"/>
      <c r="AS3211" s="18"/>
      <c r="AU3211" s="16"/>
      <c r="AV3211" s="16"/>
      <c r="AW3211" s="16"/>
    </row>
    <row r="3212" spans="3:49" x14ac:dyDescent="0.2">
      <c r="C3212" s="18"/>
      <c r="D3212" s="22"/>
      <c r="E3212" s="22"/>
      <c r="F3212" s="22"/>
      <c r="G3212" s="22"/>
      <c r="H3212" s="22"/>
      <c r="I3212" s="22"/>
      <c r="J3212" s="18"/>
      <c r="K3212" s="22"/>
      <c r="L3212" s="22"/>
      <c r="M3212" s="18"/>
      <c r="O3212" s="18"/>
      <c r="P3212" s="18"/>
      <c r="Q3212" s="18"/>
      <c r="R3212" s="18"/>
      <c r="S3212" s="18"/>
      <c r="T3212" s="18"/>
      <c r="U3212" s="18"/>
      <c r="V3212" s="10"/>
      <c r="W3212" s="20"/>
      <c r="X3212" s="20"/>
      <c r="Y3212" s="18"/>
      <c r="Z3212" s="18"/>
      <c r="AA3212" s="18"/>
      <c r="AB3212" s="18"/>
      <c r="AC3212" s="18"/>
      <c r="AD3212" s="10"/>
      <c r="AE3212" s="20"/>
      <c r="AF3212" s="20"/>
      <c r="AG3212" s="20"/>
      <c r="AH3212" s="20"/>
      <c r="AI3212" s="20"/>
      <c r="AJ3212" s="20"/>
      <c r="AK3212" s="20"/>
      <c r="AL3212" s="20"/>
      <c r="AM3212" s="20"/>
      <c r="AN3212" s="20"/>
      <c r="AO3212" s="20"/>
      <c r="AP3212" s="18"/>
      <c r="AQ3212" s="20"/>
      <c r="AR3212" s="8"/>
      <c r="AS3212" s="18"/>
      <c r="AU3212" s="16"/>
      <c r="AV3212" s="16"/>
      <c r="AW3212" s="16"/>
    </row>
    <row r="3213" spans="3:49" x14ac:dyDescent="0.2">
      <c r="C3213" s="18"/>
      <c r="D3213" s="22"/>
      <c r="E3213" s="22"/>
      <c r="F3213" s="22"/>
      <c r="G3213" s="22"/>
      <c r="H3213" s="22"/>
      <c r="I3213" s="22"/>
      <c r="J3213" s="18"/>
      <c r="K3213" s="22"/>
      <c r="L3213" s="22"/>
      <c r="M3213" s="18"/>
      <c r="O3213" s="18"/>
      <c r="P3213" s="18"/>
      <c r="Q3213" s="18"/>
      <c r="R3213" s="18"/>
      <c r="S3213" s="18"/>
      <c r="T3213" s="18"/>
      <c r="U3213" s="18"/>
      <c r="V3213" s="10"/>
      <c r="W3213" s="20"/>
      <c r="X3213" s="20"/>
      <c r="Y3213" s="18"/>
      <c r="Z3213" s="18"/>
      <c r="AA3213" s="18"/>
      <c r="AB3213" s="18"/>
      <c r="AC3213" s="18"/>
      <c r="AD3213" s="10"/>
      <c r="AE3213" s="20"/>
      <c r="AF3213" s="20"/>
      <c r="AG3213" s="20"/>
      <c r="AH3213" s="20"/>
      <c r="AI3213" s="20"/>
      <c r="AJ3213" s="20"/>
      <c r="AK3213" s="20"/>
      <c r="AL3213" s="20"/>
      <c r="AM3213" s="20"/>
      <c r="AN3213" s="20"/>
      <c r="AO3213" s="20"/>
      <c r="AP3213" s="18"/>
      <c r="AQ3213" s="20"/>
      <c r="AR3213" s="8"/>
      <c r="AS3213" s="18"/>
      <c r="AU3213" s="16"/>
      <c r="AV3213" s="16"/>
      <c r="AW3213" s="16"/>
    </row>
    <row r="3214" spans="3:49" x14ac:dyDescent="0.2">
      <c r="C3214" s="18"/>
      <c r="D3214" s="22"/>
      <c r="E3214" s="22"/>
      <c r="F3214" s="22"/>
      <c r="G3214" s="22"/>
      <c r="H3214" s="22"/>
      <c r="I3214" s="22"/>
      <c r="J3214" s="18"/>
      <c r="K3214" s="22"/>
      <c r="L3214" s="22"/>
      <c r="M3214" s="18"/>
      <c r="O3214" s="18"/>
      <c r="P3214" s="18"/>
      <c r="Q3214" s="18"/>
      <c r="R3214" s="18"/>
      <c r="S3214" s="18"/>
      <c r="T3214" s="18"/>
      <c r="U3214" s="18"/>
      <c r="V3214" s="10"/>
      <c r="W3214" s="20"/>
      <c r="X3214" s="20"/>
      <c r="Y3214" s="18"/>
      <c r="Z3214" s="18"/>
      <c r="AA3214" s="18"/>
      <c r="AB3214" s="18"/>
      <c r="AC3214" s="18"/>
      <c r="AD3214" s="10"/>
      <c r="AE3214" s="20"/>
      <c r="AF3214" s="20"/>
      <c r="AG3214" s="20"/>
      <c r="AH3214" s="20"/>
      <c r="AI3214" s="20"/>
      <c r="AJ3214" s="20"/>
      <c r="AK3214" s="20"/>
      <c r="AL3214" s="20"/>
      <c r="AM3214" s="20"/>
      <c r="AN3214" s="20"/>
      <c r="AO3214" s="20"/>
      <c r="AP3214" s="18"/>
      <c r="AQ3214" s="20"/>
      <c r="AR3214" s="8"/>
      <c r="AS3214" s="18"/>
      <c r="AU3214" s="16"/>
      <c r="AV3214" s="16"/>
      <c r="AW3214" s="16"/>
    </row>
    <row r="3215" spans="3:49" x14ac:dyDescent="0.2">
      <c r="C3215" s="18"/>
      <c r="D3215" s="22"/>
      <c r="E3215" s="22"/>
      <c r="F3215" s="22"/>
      <c r="G3215" s="22"/>
      <c r="H3215" s="22"/>
      <c r="I3215" s="22"/>
      <c r="J3215" s="18"/>
      <c r="K3215" s="22"/>
      <c r="L3215" s="22"/>
      <c r="M3215" s="18"/>
      <c r="O3215" s="18"/>
      <c r="P3215" s="18"/>
      <c r="Q3215" s="18"/>
      <c r="R3215" s="18"/>
      <c r="S3215" s="18"/>
      <c r="T3215" s="18"/>
      <c r="U3215" s="18"/>
      <c r="V3215" s="10"/>
      <c r="W3215" s="20"/>
      <c r="X3215" s="20"/>
      <c r="Y3215" s="18"/>
      <c r="Z3215" s="18"/>
      <c r="AA3215" s="18"/>
      <c r="AB3215" s="18"/>
      <c r="AC3215" s="18"/>
      <c r="AD3215" s="10"/>
      <c r="AE3215" s="20"/>
      <c r="AF3215" s="20"/>
      <c r="AG3215" s="20"/>
      <c r="AH3215" s="20"/>
      <c r="AI3215" s="20"/>
      <c r="AJ3215" s="20"/>
      <c r="AK3215" s="20"/>
      <c r="AL3215" s="20"/>
      <c r="AM3215" s="20"/>
      <c r="AN3215" s="20"/>
      <c r="AO3215" s="20"/>
      <c r="AP3215" s="18"/>
      <c r="AQ3215" s="20"/>
      <c r="AR3215" s="8"/>
      <c r="AS3215" s="18"/>
      <c r="AU3215" s="16"/>
      <c r="AV3215" s="16"/>
      <c r="AW3215" s="16"/>
    </row>
    <row r="3216" spans="3:49" x14ac:dyDescent="0.2">
      <c r="C3216" s="18"/>
      <c r="D3216" s="22"/>
      <c r="E3216" s="22"/>
      <c r="F3216" s="22"/>
      <c r="G3216" s="22"/>
      <c r="H3216" s="22"/>
      <c r="I3216" s="22"/>
      <c r="J3216" s="18"/>
      <c r="K3216" s="22"/>
      <c r="L3216" s="22"/>
      <c r="M3216" s="18"/>
      <c r="O3216" s="18"/>
      <c r="P3216" s="18"/>
      <c r="Q3216" s="18"/>
      <c r="R3216" s="18"/>
      <c r="S3216" s="18"/>
      <c r="T3216" s="18"/>
      <c r="U3216" s="18"/>
      <c r="V3216" s="10"/>
      <c r="W3216" s="20"/>
      <c r="X3216" s="20"/>
      <c r="Y3216" s="18"/>
      <c r="Z3216" s="18"/>
      <c r="AA3216" s="18"/>
      <c r="AB3216" s="18"/>
      <c r="AC3216" s="18"/>
      <c r="AD3216" s="10"/>
      <c r="AE3216" s="20"/>
      <c r="AF3216" s="20"/>
      <c r="AG3216" s="20"/>
      <c r="AH3216" s="20"/>
      <c r="AI3216" s="20"/>
      <c r="AJ3216" s="20"/>
      <c r="AK3216" s="20"/>
      <c r="AL3216" s="20"/>
      <c r="AM3216" s="20"/>
      <c r="AN3216" s="20"/>
      <c r="AO3216" s="20"/>
      <c r="AP3216" s="18"/>
      <c r="AQ3216" s="20"/>
      <c r="AR3216" s="8"/>
      <c r="AS3216" s="18"/>
      <c r="AU3216" s="16"/>
      <c r="AV3216" s="16"/>
      <c r="AW3216" s="16"/>
    </row>
    <row r="3217" spans="3:49" x14ac:dyDescent="0.2">
      <c r="C3217" s="18"/>
      <c r="D3217" s="22"/>
      <c r="E3217" s="22"/>
      <c r="F3217" s="22"/>
      <c r="G3217" s="22"/>
      <c r="H3217" s="22"/>
      <c r="I3217" s="22"/>
      <c r="J3217" s="18"/>
      <c r="K3217" s="22"/>
      <c r="L3217" s="22"/>
      <c r="M3217" s="18"/>
      <c r="O3217" s="18"/>
      <c r="P3217" s="18"/>
      <c r="Q3217" s="18"/>
      <c r="R3217" s="18"/>
      <c r="S3217" s="18"/>
      <c r="T3217" s="18"/>
      <c r="U3217" s="18"/>
      <c r="V3217" s="10"/>
      <c r="W3217" s="20"/>
      <c r="X3217" s="20"/>
      <c r="Y3217" s="18"/>
      <c r="Z3217" s="18"/>
      <c r="AA3217" s="18"/>
      <c r="AB3217" s="18"/>
      <c r="AC3217" s="18"/>
      <c r="AD3217" s="10"/>
      <c r="AE3217" s="20"/>
      <c r="AF3217" s="20"/>
      <c r="AG3217" s="20"/>
      <c r="AH3217" s="20"/>
      <c r="AI3217" s="20"/>
      <c r="AJ3217" s="20"/>
      <c r="AK3217" s="20"/>
      <c r="AL3217" s="20"/>
      <c r="AM3217" s="20"/>
      <c r="AN3217" s="20"/>
      <c r="AO3217" s="20"/>
      <c r="AP3217" s="18"/>
      <c r="AQ3217" s="20"/>
      <c r="AR3217" s="8"/>
      <c r="AS3217" s="18"/>
      <c r="AU3217" s="16"/>
      <c r="AV3217" s="16"/>
      <c r="AW3217" s="16"/>
    </row>
    <row r="3218" spans="3:49" x14ac:dyDescent="0.2">
      <c r="C3218" s="18"/>
      <c r="D3218" s="22"/>
      <c r="E3218" s="22"/>
      <c r="F3218" s="22"/>
      <c r="G3218" s="22"/>
      <c r="H3218" s="22"/>
      <c r="I3218" s="22"/>
      <c r="J3218" s="18"/>
      <c r="K3218" s="22"/>
      <c r="L3218" s="22"/>
      <c r="M3218" s="18"/>
      <c r="O3218" s="18"/>
      <c r="P3218" s="18"/>
      <c r="Q3218" s="18"/>
      <c r="R3218" s="18"/>
      <c r="S3218" s="18"/>
      <c r="T3218" s="18"/>
      <c r="U3218" s="18"/>
      <c r="V3218" s="10"/>
      <c r="W3218" s="20"/>
      <c r="X3218" s="20"/>
      <c r="Y3218" s="18"/>
      <c r="Z3218" s="18"/>
      <c r="AA3218" s="18"/>
      <c r="AB3218" s="18"/>
      <c r="AC3218" s="18"/>
      <c r="AD3218" s="10"/>
      <c r="AE3218" s="20"/>
      <c r="AF3218" s="20"/>
      <c r="AG3218" s="20"/>
      <c r="AH3218" s="20"/>
      <c r="AI3218" s="20"/>
      <c r="AJ3218" s="20"/>
      <c r="AK3218" s="20"/>
      <c r="AL3218" s="20"/>
      <c r="AM3218" s="20"/>
      <c r="AN3218" s="20"/>
      <c r="AO3218" s="20"/>
      <c r="AP3218" s="18"/>
      <c r="AQ3218" s="20"/>
      <c r="AR3218" s="8"/>
      <c r="AS3218" s="18"/>
      <c r="AU3218" s="16"/>
      <c r="AV3218" s="16"/>
      <c r="AW3218" s="16"/>
    </row>
    <row r="3219" spans="3:49" x14ac:dyDescent="0.2">
      <c r="C3219" s="18"/>
      <c r="D3219" s="22"/>
      <c r="E3219" s="22"/>
      <c r="F3219" s="22"/>
      <c r="G3219" s="22"/>
      <c r="H3219" s="22"/>
      <c r="I3219" s="22"/>
      <c r="J3219" s="18"/>
      <c r="K3219" s="22"/>
      <c r="L3219" s="22"/>
      <c r="M3219" s="18"/>
      <c r="O3219" s="18"/>
      <c r="P3219" s="18"/>
      <c r="Q3219" s="18"/>
      <c r="R3219" s="18"/>
      <c r="S3219" s="18"/>
      <c r="T3219" s="18"/>
      <c r="U3219" s="18"/>
      <c r="V3219" s="10"/>
      <c r="W3219" s="20"/>
      <c r="X3219" s="20"/>
      <c r="Y3219" s="18"/>
      <c r="Z3219" s="18"/>
      <c r="AA3219" s="18"/>
      <c r="AB3219" s="18"/>
      <c r="AC3219" s="18"/>
      <c r="AD3219" s="10"/>
      <c r="AE3219" s="20"/>
      <c r="AF3219" s="20"/>
      <c r="AG3219" s="20"/>
      <c r="AH3219" s="20"/>
      <c r="AI3219" s="20"/>
      <c r="AJ3219" s="20"/>
      <c r="AK3219" s="20"/>
      <c r="AL3219" s="20"/>
      <c r="AM3219" s="20"/>
      <c r="AN3219" s="20"/>
      <c r="AO3219" s="20"/>
      <c r="AP3219" s="18"/>
      <c r="AQ3219" s="20"/>
      <c r="AR3219" s="8"/>
      <c r="AS3219" s="18"/>
      <c r="AU3219" s="16"/>
      <c r="AV3219" s="16"/>
      <c r="AW3219" s="16"/>
    </row>
    <row r="3220" spans="3:49" x14ac:dyDescent="0.2">
      <c r="C3220" s="18"/>
      <c r="D3220" s="22"/>
      <c r="E3220" s="22"/>
      <c r="F3220" s="22"/>
      <c r="G3220" s="22"/>
      <c r="H3220" s="22"/>
      <c r="I3220" s="22"/>
      <c r="J3220" s="18"/>
      <c r="K3220" s="22"/>
      <c r="L3220" s="22"/>
      <c r="M3220" s="18"/>
      <c r="O3220" s="18"/>
      <c r="P3220" s="18"/>
      <c r="Q3220" s="18"/>
      <c r="R3220" s="18"/>
      <c r="S3220" s="18"/>
      <c r="T3220" s="18"/>
      <c r="U3220" s="18"/>
      <c r="V3220" s="10"/>
      <c r="W3220" s="20"/>
      <c r="X3220" s="20"/>
      <c r="Y3220" s="18"/>
      <c r="Z3220" s="18"/>
      <c r="AA3220" s="18"/>
      <c r="AB3220" s="18"/>
      <c r="AC3220" s="18"/>
      <c r="AD3220" s="10"/>
      <c r="AE3220" s="20"/>
      <c r="AF3220" s="20"/>
      <c r="AG3220" s="20"/>
      <c r="AH3220" s="20"/>
      <c r="AI3220" s="20"/>
      <c r="AJ3220" s="20"/>
      <c r="AK3220" s="20"/>
      <c r="AL3220" s="20"/>
      <c r="AM3220" s="20"/>
      <c r="AN3220" s="20"/>
      <c r="AO3220" s="20"/>
      <c r="AP3220" s="18"/>
      <c r="AQ3220" s="20"/>
      <c r="AR3220" s="8"/>
      <c r="AS3220" s="18"/>
      <c r="AU3220" s="16"/>
      <c r="AV3220" s="16"/>
      <c r="AW3220" s="16"/>
    </row>
    <row r="3221" spans="3:49" x14ac:dyDescent="0.2">
      <c r="C3221" s="18"/>
      <c r="D3221" s="22"/>
      <c r="E3221" s="22"/>
      <c r="F3221" s="22"/>
      <c r="G3221" s="22"/>
      <c r="H3221" s="22"/>
      <c r="I3221" s="22"/>
      <c r="J3221" s="18"/>
      <c r="K3221" s="22"/>
      <c r="L3221" s="22"/>
      <c r="M3221" s="18"/>
      <c r="O3221" s="18"/>
      <c r="P3221" s="18"/>
      <c r="Q3221" s="18"/>
      <c r="R3221" s="18"/>
      <c r="S3221" s="18"/>
      <c r="T3221" s="18"/>
      <c r="U3221" s="18"/>
      <c r="V3221" s="10"/>
      <c r="W3221" s="20"/>
      <c r="X3221" s="20"/>
      <c r="Y3221" s="18"/>
      <c r="Z3221" s="18"/>
      <c r="AA3221" s="18"/>
      <c r="AB3221" s="18"/>
      <c r="AC3221" s="18"/>
      <c r="AD3221" s="10"/>
      <c r="AE3221" s="20"/>
      <c r="AF3221" s="20"/>
      <c r="AG3221" s="20"/>
      <c r="AH3221" s="20"/>
      <c r="AI3221" s="20"/>
      <c r="AJ3221" s="20"/>
      <c r="AK3221" s="20"/>
      <c r="AL3221" s="20"/>
      <c r="AM3221" s="20"/>
      <c r="AN3221" s="20"/>
      <c r="AO3221" s="20"/>
      <c r="AP3221" s="18"/>
      <c r="AQ3221" s="20"/>
      <c r="AR3221" s="8"/>
      <c r="AS3221" s="18"/>
      <c r="AU3221" s="16"/>
      <c r="AV3221" s="16"/>
      <c r="AW3221" s="16"/>
    </row>
    <row r="3222" spans="3:49" x14ac:dyDescent="0.2">
      <c r="C3222" s="18"/>
      <c r="D3222" s="22"/>
      <c r="E3222" s="22"/>
      <c r="F3222" s="22"/>
      <c r="G3222" s="22"/>
      <c r="H3222" s="22"/>
      <c r="I3222" s="22"/>
      <c r="J3222" s="18"/>
      <c r="K3222" s="22"/>
      <c r="L3222" s="22"/>
      <c r="M3222" s="18"/>
      <c r="O3222" s="18"/>
      <c r="P3222" s="18"/>
      <c r="Q3222" s="18"/>
      <c r="R3222" s="18"/>
      <c r="S3222" s="18"/>
      <c r="T3222" s="18"/>
      <c r="U3222" s="18"/>
      <c r="V3222" s="10"/>
      <c r="W3222" s="20"/>
      <c r="X3222" s="20"/>
      <c r="Y3222" s="18"/>
      <c r="Z3222" s="18"/>
      <c r="AA3222" s="18"/>
      <c r="AB3222" s="18"/>
      <c r="AC3222" s="18"/>
      <c r="AD3222" s="10"/>
      <c r="AE3222" s="20"/>
      <c r="AF3222" s="20"/>
      <c r="AG3222" s="20"/>
      <c r="AH3222" s="20"/>
      <c r="AI3222" s="20"/>
      <c r="AJ3222" s="20"/>
      <c r="AK3222" s="20"/>
      <c r="AL3222" s="20"/>
      <c r="AM3222" s="20"/>
      <c r="AN3222" s="20"/>
      <c r="AO3222" s="20"/>
      <c r="AP3222" s="18"/>
      <c r="AQ3222" s="20"/>
      <c r="AR3222" s="8"/>
      <c r="AS3222" s="18"/>
      <c r="AU3222" s="16"/>
      <c r="AV3222" s="16"/>
      <c r="AW3222" s="16"/>
    </row>
    <row r="3223" spans="3:49" x14ac:dyDescent="0.2">
      <c r="C3223" s="18"/>
      <c r="D3223" s="22"/>
      <c r="E3223" s="22"/>
      <c r="F3223" s="22"/>
      <c r="G3223" s="22"/>
      <c r="H3223" s="22"/>
      <c r="I3223" s="22"/>
      <c r="J3223" s="18"/>
      <c r="K3223" s="22"/>
      <c r="L3223" s="22"/>
      <c r="M3223" s="18"/>
      <c r="O3223" s="18"/>
      <c r="P3223" s="18"/>
      <c r="Q3223" s="18"/>
      <c r="R3223" s="18"/>
      <c r="S3223" s="18"/>
      <c r="T3223" s="18"/>
      <c r="U3223" s="18"/>
      <c r="V3223" s="10"/>
      <c r="W3223" s="20"/>
      <c r="X3223" s="20"/>
      <c r="Y3223" s="18"/>
      <c r="Z3223" s="18"/>
      <c r="AA3223" s="18"/>
      <c r="AB3223" s="18"/>
      <c r="AC3223" s="18"/>
      <c r="AD3223" s="10"/>
      <c r="AE3223" s="20"/>
      <c r="AF3223" s="20"/>
      <c r="AG3223" s="20"/>
      <c r="AH3223" s="20"/>
      <c r="AI3223" s="20"/>
      <c r="AJ3223" s="20"/>
      <c r="AK3223" s="20"/>
      <c r="AL3223" s="20"/>
      <c r="AM3223" s="20"/>
      <c r="AN3223" s="20"/>
      <c r="AO3223" s="20"/>
      <c r="AP3223" s="18"/>
      <c r="AQ3223" s="20"/>
      <c r="AR3223" s="8"/>
      <c r="AS3223" s="18"/>
      <c r="AU3223" s="16"/>
      <c r="AV3223" s="16"/>
      <c r="AW3223" s="16"/>
    </row>
    <row r="3224" spans="3:49" x14ac:dyDescent="0.2">
      <c r="C3224" s="18"/>
      <c r="D3224" s="22"/>
      <c r="E3224" s="22"/>
      <c r="F3224" s="22"/>
      <c r="G3224" s="22"/>
      <c r="H3224" s="22"/>
      <c r="I3224" s="22"/>
      <c r="J3224" s="18"/>
      <c r="K3224" s="22"/>
      <c r="L3224" s="22"/>
      <c r="M3224" s="18"/>
      <c r="O3224" s="18"/>
      <c r="P3224" s="18"/>
      <c r="Q3224" s="18"/>
      <c r="R3224" s="18"/>
      <c r="S3224" s="18"/>
      <c r="T3224" s="18"/>
      <c r="U3224" s="18"/>
      <c r="V3224" s="10"/>
      <c r="W3224" s="20"/>
      <c r="X3224" s="20"/>
      <c r="Y3224" s="18"/>
      <c r="Z3224" s="18"/>
      <c r="AA3224" s="18"/>
      <c r="AB3224" s="18"/>
      <c r="AC3224" s="18"/>
      <c r="AD3224" s="10"/>
      <c r="AE3224" s="20"/>
      <c r="AF3224" s="20"/>
      <c r="AG3224" s="20"/>
      <c r="AH3224" s="20"/>
      <c r="AI3224" s="20"/>
      <c r="AJ3224" s="20"/>
      <c r="AK3224" s="20"/>
      <c r="AL3224" s="20"/>
      <c r="AM3224" s="20"/>
      <c r="AN3224" s="20"/>
      <c r="AO3224" s="20"/>
      <c r="AP3224" s="18"/>
      <c r="AQ3224" s="20"/>
      <c r="AR3224" s="8"/>
      <c r="AS3224" s="18"/>
      <c r="AU3224" s="16"/>
      <c r="AV3224" s="16"/>
      <c r="AW3224" s="16"/>
    </row>
    <row r="3225" spans="3:49" x14ac:dyDescent="0.2">
      <c r="C3225" s="18"/>
      <c r="D3225" s="22"/>
      <c r="E3225" s="22"/>
      <c r="F3225" s="22"/>
      <c r="G3225" s="22"/>
      <c r="H3225" s="22"/>
      <c r="I3225" s="22"/>
      <c r="J3225" s="18"/>
      <c r="K3225" s="22"/>
      <c r="L3225" s="22"/>
      <c r="M3225" s="18"/>
      <c r="O3225" s="18"/>
      <c r="P3225" s="18"/>
      <c r="Q3225" s="18"/>
      <c r="R3225" s="18"/>
      <c r="S3225" s="18"/>
      <c r="T3225" s="18"/>
      <c r="U3225" s="18"/>
      <c r="V3225" s="10"/>
      <c r="W3225" s="20"/>
      <c r="X3225" s="20"/>
      <c r="Y3225" s="18"/>
      <c r="Z3225" s="18"/>
      <c r="AA3225" s="18"/>
      <c r="AB3225" s="18"/>
      <c r="AC3225" s="18"/>
      <c r="AD3225" s="10"/>
      <c r="AE3225" s="20"/>
      <c r="AF3225" s="20"/>
      <c r="AG3225" s="20"/>
      <c r="AH3225" s="20"/>
      <c r="AI3225" s="20"/>
      <c r="AJ3225" s="20"/>
      <c r="AK3225" s="20"/>
      <c r="AL3225" s="20"/>
      <c r="AM3225" s="20"/>
      <c r="AN3225" s="20"/>
      <c r="AO3225" s="20"/>
      <c r="AP3225" s="18"/>
      <c r="AQ3225" s="20"/>
      <c r="AR3225" s="8"/>
      <c r="AS3225" s="18"/>
      <c r="AU3225" s="16"/>
      <c r="AV3225" s="16"/>
      <c r="AW3225" s="16"/>
    </row>
    <row r="3226" spans="3:49" x14ac:dyDescent="0.2">
      <c r="C3226" s="18"/>
      <c r="D3226" s="22"/>
      <c r="E3226" s="22"/>
      <c r="F3226" s="22"/>
      <c r="G3226" s="22"/>
      <c r="H3226" s="22"/>
      <c r="I3226" s="22"/>
      <c r="J3226" s="18"/>
      <c r="K3226" s="22"/>
      <c r="L3226" s="22"/>
      <c r="M3226" s="18"/>
      <c r="O3226" s="18"/>
      <c r="P3226" s="18"/>
      <c r="Q3226" s="18"/>
      <c r="R3226" s="18"/>
      <c r="S3226" s="18"/>
      <c r="T3226" s="18"/>
      <c r="U3226" s="18"/>
      <c r="V3226" s="10"/>
      <c r="W3226" s="20"/>
      <c r="X3226" s="20"/>
      <c r="Y3226" s="18"/>
      <c r="Z3226" s="18"/>
      <c r="AA3226" s="18"/>
      <c r="AB3226" s="18"/>
      <c r="AC3226" s="18"/>
      <c r="AD3226" s="10"/>
      <c r="AE3226" s="20"/>
      <c r="AF3226" s="20"/>
      <c r="AG3226" s="20"/>
      <c r="AH3226" s="20"/>
      <c r="AI3226" s="20"/>
      <c r="AJ3226" s="20"/>
      <c r="AK3226" s="20"/>
      <c r="AL3226" s="20"/>
      <c r="AM3226" s="20"/>
      <c r="AN3226" s="20"/>
      <c r="AO3226" s="20"/>
      <c r="AP3226" s="18"/>
      <c r="AQ3226" s="20"/>
      <c r="AR3226" s="8"/>
      <c r="AS3226" s="18"/>
      <c r="AU3226" s="16"/>
      <c r="AV3226" s="16"/>
      <c r="AW3226" s="16"/>
    </row>
    <row r="3227" spans="3:49" x14ac:dyDescent="0.2">
      <c r="C3227" s="18"/>
      <c r="D3227" s="22"/>
      <c r="E3227" s="22"/>
      <c r="F3227" s="22"/>
      <c r="G3227" s="22"/>
      <c r="H3227" s="22"/>
      <c r="I3227" s="22"/>
      <c r="J3227" s="18"/>
      <c r="K3227" s="22"/>
      <c r="L3227" s="22"/>
      <c r="M3227" s="18"/>
      <c r="O3227" s="18"/>
      <c r="P3227" s="18"/>
      <c r="Q3227" s="18"/>
      <c r="R3227" s="18"/>
      <c r="S3227" s="18"/>
      <c r="T3227" s="18"/>
      <c r="U3227" s="18"/>
      <c r="V3227" s="10"/>
      <c r="W3227" s="20"/>
      <c r="X3227" s="20"/>
      <c r="Y3227" s="18"/>
      <c r="Z3227" s="18"/>
      <c r="AA3227" s="18"/>
      <c r="AB3227" s="18"/>
      <c r="AC3227" s="18"/>
      <c r="AD3227" s="10"/>
      <c r="AE3227" s="20"/>
      <c r="AF3227" s="20"/>
      <c r="AG3227" s="20"/>
      <c r="AH3227" s="20"/>
      <c r="AI3227" s="20"/>
      <c r="AJ3227" s="20"/>
      <c r="AK3227" s="20"/>
      <c r="AL3227" s="20"/>
      <c r="AM3227" s="20"/>
      <c r="AN3227" s="20"/>
      <c r="AO3227" s="20"/>
      <c r="AP3227" s="18"/>
      <c r="AQ3227" s="20"/>
      <c r="AR3227" s="8"/>
      <c r="AS3227" s="18"/>
      <c r="AU3227" s="16"/>
      <c r="AV3227" s="16"/>
      <c r="AW3227" s="16"/>
    </row>
    <row r="3228" spans="3:49" x14ac:dyDescent="0.2">
      <c r="C3228" s="18"/>
      <c r="D3228" s="22"/>
      <c r="E3228" s="22"/>
      <c r="F3228" s="22"/>
      <c r="G3228" s="22"/>
      <c r="H3228" s="22"/>
      <c r="I3228" s="22"/>
      <c r="J3228" s="18"/>
      <c r="K3228" s="22"/>
      <c r="L3228" s="22"/>
      <c r="M3228" s="18"/>
      <c r="O3228" s="18"/>
      <c r="P3228" s="18"/>
      <c r="Q3228" s="18"/>
      <c r="R3228" s="18"/>
      <c r="S3228" s="18"/>
      <c r="T3228" s="18"/>
      <c r="U3228" s="18"/>
      <c r="V3228" s="10"/>
      <c r="W3228" s="20"/>
      <c r="X3228" s="20"/>
      <c r="Y3228" s="18"/>
      <c r="Z3228" s="18"/>
      <c r="AA3228" s="18"/>
      <c r="AB3228" s="18"/>
      <c r="AC3228" s="18"/>
      <c r="AD3228" s="10"/>
      <c r="AE3228" s="20"/>
      <c r="AF3228" s="20"/>
      <c r="AG3228" s="20"/>
      <c r="AH3228" s="20"/>
      <c r="AI3228" s="20"/>
      <c r="AJ3228" s="20"/>
      <c r="AK3228" s="20"/>
      <c r="AL3228" s="20"/>
      <c r="AM3228" s="20"/>
      <c r="AN3228" s="20"/>
      <c r="AO3228" s="20"/>
      <c r="AP3228" s="18"/>
      <c r="AQ3228" s="20"/>
      <c r="AR3228" s="8"/>
      <c r="AS3228" s="18"/>
      <c r="AU3228" s="16"/>
      <c r="AV3228" s="16"/>
      <c r="AW3228" s="16"/>
    </row>
    <row r="3229" spans="3:49" x14ac:dyDescent="0.2">
      <c r="C3229" s="18"/>
      <c r="D3229" s="22"/>
      <c r="E3229" s="22"/>
      <c r="F3229" s="22"/>
      <c r="G3229" s="22"/>
      <c r="H3229" s="22"/>
      <c r="I3229" s="22"/>
      <c r="J3229" s="18"/>
      <c r="K3229" s="22"/>
      <c r="L3229" s="22"/>
      <c r="M3229" s="18"/>
      <c r="O3229" s="18"/>
      <c r="P3229" s="18"/>
      <c r="Q3229" s="18"/>
      <c r="R3229" s="18"/>
      <c r="S3229" s="18"/>
      <c r="T3229" s="18"/>
      <c r="U3229" s="18"/>
      <c r="V3229" s="10"/>
      <c r="W3229" s="20"/>
      <c r="X3229" s="20"/>
      <c r="Y3229" s="18"/>
      <c r="Z3229" s="18"/>
      <c r="AA3229" s="18"/>
      <c r="AB3229" s="18"/>
      <c r="AC3229" s="18"/>
      <c r="AD3229" s="10"/>
      <c r="AE3229" s="20"/>
      <c r="AF3229" s="20"/>
      <c r="AG3229" s="20"/>
      <c r="AH3229" s="20"/>
      <c r="AI3229" s="20"/>
      <c r="AJ3229" s="20"/>
      <c r="AK3229" s="20"/>
      <c r="AL3229" s="20"/>
      <c r="AM3229" s="20"/>
      <c r="AN3229" s="20"/>
      <c r="AO3229" s="20"/>
      <c r="AP3229" s="18"/>
      <c r="AQ3229" s="20"/>
      <c r="AR3229" s="8"/>
      <c r="AS3229" s="18"/>
      <c r="AU3229" s="16"/>
      <c r="AV3229" s="16"/>
      <c r="AW3229" s="16"/>
    </row>
    <row r="3230" spans="3:49" x14ac:dyDescent="0.2">
      <c r="C3230" s="18"/>
      <c r="D3230" s="22"/>
      <c r="E3230" s="22"/>
      <c r="F3230" s="22"/>
      <c r="G3230" s="22"/>
      <c r="H3230" s="22"/>
      <c r="I3230" s="22"/>
      <c r="J3230" s="18"/>
      <c r="K3230" s="22"/>
      <c r="L3230" s="22"/>
      <c r="M3230" s="18"/>
      <c r="O3230" s="18"/>
      <c r="P3230" s="18"/>
      <c r="Q3230" s="18"/>
      <c r="R3230" s="18"/>
      <c r="S3230" s="18"/>
      <c r="T3230" s="18"/>
      <c r="U3230" s="18"/>
      <c r="V3230" s="10"/>
      <c r="W3230" s="20"/>
      <c r="X3230" s="20"/>
      <c r="Y3230" s="18"/>
      <c r="Z3230" s="18"/>
      <c r="AA3230" s="18"/>
      <c r="AB3230" s="18"/>
      <c r="AC3230" s="18"/>
      <c r="AD3230" s="10"/>
      <c r="AE3230" s="20"/>
      <c r="AF3230" s="20"/>
      <c r="AG3230" s="20"/>
      <c r="AH3230" s="20"/>
      <c r="AI3230" s="20"/>
      <c r="AJ3230" s="20"/>
      <c r="AK3230" s="20"/>
      <c r="AL3230" s="20"/>
      <c r="AM3230" s="20"/>
      <c r="AN3230" s="20"/>
      <c r="AO3230" s="20"/>
      <c r="AP3230" s="18"/>
      <c r="AQ3230" s="20"/>
      <c r="AR3230" s="8"/>
      <c r="AS3230" s="18"/>
      <c r="AU3230" s="16"/>
      <c r="AV3230" s="16"/>
      <c r="AW3230" s="16"/>
    </row>
    <row r="3231" spans="3:49" x14ac:dyDescent="0.2">
      <c r="C3231" s="18"/>
      <c r="D3231" s="22"/>
      <c r="E3231" s="22"/>
      <c r="F3231" s="22"/>
      <c r="G3231" s="22"/>
      <c r="H3231" s="22"/>
      <c r="I3231" s="22"/>
      <c r="J3231" s="18"/>
      <c r="K3231" s="22"/>
      <c r="L3231" s="22"/>
      <c r="M3231" s="18"/>
      <c r="O3231" s="18"/>
      <c r="P3231" s="18"/>
      <c r="Q3231" s="18"/>
      <c r="R3231" s="18"/>
      <c r="S3231" s="18"/>
      <c r="T3231" s="18"/>
      <c r="U3231" s="18"/>
      <c r="V3231" s="10"/>
      <c r="W3231" s="20"/>
      <c r="X3231" s="20"/>
      <c r="Y3231" s="18"/>
      <c r="Z3231" s="18"/>
      <c r="AA3231" s="18"/>
      <c r="AB3231" s="18"/>
      <c r="AC3231" s="18"/>
      <c r="AD3231" s="10"/>
      <c r="AE3231" s="20"/>
      <c r="AF3231" s="20"/>
      <c r="AG3231" s="20"/>
      <c r="AH3231" s="20"/>
      <c r="AI3231" s="20"/>
      <c r="AJ3231" s="20"/>
      <c r="AK3231" s="20"/>
      <c r="AL3231" s="20"/>
      <c r="AM3231" s="20"/>
      <c r="AN3231" s="20"/>
      <c r="AO3231" s="20"/>
      <c r="AP3231" s="18"/>
      <c r="AQ3231" s="20"/>
      <c r="AR3231" s="8"/>
      <c r="AS3231" s="18"/>
      <c r="AU3231" s="16"/>
      <c r="AV3231" s="16"/>
      <c r="AW3231" s="16"/>
    </row>
    <row r="3232" spans="3:49" x14ac:dyDescent="0.2">
      <c r="C3232" s="18"/>
      <c r="D3232" s="22"/>
      <c r="E3232" s="22"/>
      <c r="F3232" s="22"/>
      <c r="G3232" s="22"/>
      <c r="H3232" s="22"/>
      <c r="I3232" s="22"/>
      <c r="J3232" s="18"/>
      <c r="K3232" s="22"/>
      <c r="L3232" s="22"/>
      <c r="M3232" s="18"/>
      <c r="O3232" s="18"/>
      <c r="P3232" s="18"/>
      <c r="Q3232" s="18"/>
      <c r="R3232" s="18"/>
      <c r="S3232" s="18"/>
      <c r="T3232" s="18"/>
      <c r="U3232" s="18"/>
      <c r="V3232" s="10"/>
      <c r="W3232" s="20"/>
      <c r="X3232" s="20"/>
      <c r="Y3232" s="18"/>
      <c r="Z3232" s="18"/>
      <c r="AA3232" s="18"/>
      <c r="AB3232" s="18"/>
      <c r="AC3232" s="18"/>
      <c r="AD3232" s="10"/>
      <c r="AE3232" s="20"/>
      <c r="AF3232" s="20"/>
      <c r="AG3232" s="20"/>
      <c r="AH3232" s="20"/>
      <c r="AI3232" s="20"/>
      <c r="AJ3232" s="20"/>
      <c r="AK3232" s="20"/>
      <c r="AL3232" s="20"/>
      <c r="AM3232" s="20"/>
      <c r="AN3232" s="20"/>
      <c r="AO3232" s="20"/>
      <c r="AP3232" s="18"/>
      <c r="AQ3232" s="20"/>
      <c r="AR3232" s="8"/>
      <c r="AS3232" s="18"/>
      <c r="AU3232" s="16"/>
      <c r="AV3232" s="16"/>
      <c r="AW3232" s="16"/>
    </row>
    <row r="3233" spans="3:49" x14ac:dyDescent="0.2">
      <c r="C3233" s="18"/>
      <c r="D3233" s="22"/>
      <c r="E3233" s="22"/>
      <c r="F3233" s="22"/>
      <c r="G3233" s="22"/>
      <c r="H3233" s="22"/>
      <c r="I3233" s="22"/>
      <c r="J3233" s="18"/>
      <c r="K3233" s="22"/>
      <c r="L3233" s="22"/>
      <c r="M3233" s="18"/>
      <c r="O3233" s="18"/>
      <c r="P3233" s="18"/>
      <c r="Q3233" s="18"/>
      <c r="R3233" s="18"/>
      <c r="S3233" s="18"/>
      <c r="T3233" s="18"/>
      <c r="U3233" s="18"/>
      <c r="V3233" s="10"/>
      <c r="W3233" s="20"/>
      <c r="X3233" s="20"/>
      <c r="Y3233" s="18"/>
      <c r="Z3233" s="18"/>
      <c r="AA3233" s="18"/>
      <c r="AB3233" s="18"/>
      <c r="AC3233" s="18"/>
      <c r="AD3233" s="10"/>
      <c r="AE3233" s="20"/>
      <c r="AF3233" s="20"/>
      <c r="AG3233" s="20"/>
      <c r="AH3233" s="20"/>
      <c r="AI3233" s="20"/>
      <c r="AJ3233" s="20"/>
      <c r="AK3233" s="20"/>
      <c r="AL3233" s="20"/>
      <c r="AM3233" s="20"/>
      <c r="AN3233" s="20"/>
      <c r="AO3233" s="20"/>
      <c r="AP3233" s="18"/>
      <c r="AQ3233" s="20"/>
      <c r="AR3233" s="8"/>
      <c r="AS3233" s="18"/>
      <c r="AU3233" s="16"/>
      <c r="AV3233" s="16"/>
      <c r="AW3233" s="16"/>
    </row>
    <row r="3234" spans="3:49" x14ac:dyDescent="0.2">
      <c r="C3234" s="18"/>
      <c r="D3234" s="22"/>
      <c r="E3234" s="22"/>
      <c r="F3234" s="22"/>
      <c r="G3234" s="22"/>
      <c r="H3234" s="22"/>
      <c r="I3234" s="22"/>
      <c r="J3234" s="18"/>
      <c r="K3234" s="22"/>
      <c r="L3234" s="22"/>
      <c r="M3234" s="18"/>
      <c r="O3234" s="18"/>
      <c r="P3234" s="18"/>
      <c r="Q3234" s="18"/>
      <c r="R3234" s="18"/>
      <c r="S3234" s="18"/>
      <c r="T3234" s="18"/>
      <c r="U3234" s="18"/>
      <c r="V3234" s="10"/>
      <c r="W3234" s="20"/>
      <c r="X3234" s="20"/>
      <c r="Y3234" s="18"/>
      <c r="Z3234" s="18"/>
      <c r="AA3234" s="18"/>
      <c r="AB3234" s="18"/>
      <c r="AC3234" s="18"/>
      <c r="AD3234" s="10"/>
      <c r="AE3234" s="20"/>
      <c r="AF3234" s="20"/>
      <c r="AG3234" s="20"/>
      <c r="AH3234" s="20"/>
      <c r="AI3234" s="20"/>
      <c r="AJ3234" s="20"/>
      <c r="AK3234" s="20"/>
      <c r="AL3234" s="20"/>
      <c r="AM3234" s="20"/>
      <c r="AN3234" s="20"/>
      <c r="AO3234" s="20"/>
      <c r="AP3234" s="18"/>
      <c r="AQ3234" s="20"/>
      <c r="AR3234" s="8"/>
      <c r="AS3234" s="18"/>
      <c r="AU3234" s="16"/>
      <c r="AV3234" s="16"/>
      <c r="AW3234" s="16"/>
    </row>
    <row r="3235" spans="3:49" x14ac:dyDescent="0.2">
      <c r="C3235" s="18"/>
      <c r="D3235" s="22"/>
      <c r="E3235" s="22"/>
      <c r="F3235" s="22"/>
      <c r="G3235" s="22"/>
      <c r="H3235" s="22"/>
      <c r="I3235" s="22"/>
      <c r="J3235" s="18"/>
      <c r="K3235" s="22"/>
      <c r="L3235" s="22"/>
      <c r="M3235" s="18"/>
      <c r="O3235" s="18"/>
      <c r="P3235" s="18"/>
      <c r="Q3235" s="18"/>
      <c r="R3235" s="18"/>
      <c r="S3235" s="18"/>
      <c r="T3235" s="18"/>
      <c r="U3235" s="18"/>
      <c r="V3235" s="10"/>
      <c r="W3235" s="20"/>
      <c r="X3235" s="20"/>
      <c r="Y3235" s="18"/>
      <c r="Z3235" s="18"/>
      <c r="AA3235" s="18"/>
      <c r="AB3235" s="18"/>
      <c r="AC3235" s="18"/>
      <c r="AD3235" s="10"/>
      <c r="AE3235" s="20"/>
      <c r="AF3235" s="20"/>
      <c r="AG3235" s="20"/>
      <c r="AH3235" s="20"/>
      <c r="AI3235" s="20"/>
      <c r="AJ3235" s="20"/>
      <c r="AK3235" s="20"/>
      <c r="AL3235" s="20"/>
      <c r="AM3235" s="20"/>
      <c r="AN3235" s="20"/>
      <c r="AO3235" s="20"/>
      <c r="AP3235" s="18"/>
      <c r="AQ3235" s="20"/>
      <c r="AR3235" s="8"/>
      <c r="AS3235" s="18"/>
      <c r="AU3235" s="16"/>
      <c r="AV3235" s="16"/>
      <c r="AW3235" s="16"/>
    </row>
    <row r="3236" spans="3:49" x14ac:dyDescent="0.2">
      <c r="C3236" s="18"/>
      <c r="D3236" s="22"/>
      <c r="E3236" s="22"/>
      <c r="F3236" s="22"/>
      <c r="G3236" s="22"/>
      <c r="H3236" s="22"/>
      <c r="I3236" s="22"/>
      <c r="J3236" s="18"/>
      <c r="K3236" s="22"/>
      <c r="L3236" s="22"/>
      <c r="M3236" s="18"/>
      <c r="O3236" s="18"/>
      <c r="P3236" s="18"/>
      <c r="Q3236" s="18"/>
      <c r="R3236" s="18"/>
      <c r="S3236" s="18"/>
      <c r="T3236" s="18"/>
      <c r="U3236" s="18"/>
      <c r="V3236" s="10"/>
      <c r="W3236" s="20"/>
      <c r="X3236" s="20"/>
      <c r="Y3236" s="18"/>
      <c r="Z3236" s="18"/>
      <c r="AA3236" s="18"/>
      <c r="AB3236" s="18"/>
      <c r="AC3236" s="18"/>
      <c r="AD3236" s="10"/>
      <c r="AE3236" s="20"/>
      <c r="AF3236" s="20"/>
      <c r="AG3236" s="20"/>
      <c r="AH3236" s="20"/>
      <c r="AI3236" s="20"/>
      <c r="AJ3236" s="20"/>
      <c r="AK3236" s="20"/>
      <c r="AL3236" s="20"/>
      <c r="AM3236" s="20"/>
      <c r="AN3236" s="20"/>
      <c r="AO3236" s="20"/>
      <c r="AP3236" s="18"/>
      <c r="AQ3236" s="20"/>
      <c r="AR3236" s="8"/>
      <c r="AS3236" s="18"/>
      <c r="AU3236" s="16"/>
      <c r="AV3236" s="16"/>
      <c r="AW3236" s="16"/>
    </row>
    <row r="3237" spans="3:49" x14ac:dyDescent="0.2">
      <c r="C3237" s="18"/>
      <c r="D3237" s="22"/>
      <c r="E3237" s="22"/>
      <c r="F3237" s="22"/>
      <c r="G3237" s="22"/>
      <c r="H3237" s="22"/>
      <c r="I3237" s="22"/>
      <c r="J3237" s="18"/>
      <c r="K3237" s="22"/>
      <c r="L3237" s="22"/>
      <c r="M3237" s="18"/>
      <c r="O3237" s="18"/>
      <c r="P3237" s="18"/>
      <c r="Q3237" s="18"/>
      <c r="R3237" s="18"/>
      <c r="S3237" s="18"/>
      <c r="T3237" s="18"/>
      <c r="U3237" s="18"/>
      <c r="V3237" s="10"/>
      <c r="W3237" s="20"/>
      <c r="X3237" s="20"/>
      <c r="Y3237" s="18"/>
      <c r="Z3237" s="18"/>
      <c r="AA3237" s="18"/>
      <c r="AB3237" s="18"/>
      <c r="AC3237" s="18"/>
      <c r="AD3237" s="10"/>
      <c r="AE3237" s="20"/>
      <c r="AF3237" s="20"/>
      <c r="AG3237" s="20"/>
      <c r="AH3237" s="20"/>
      <c r="AI3237" s="20"/>
      <c r="AJ3237" s="20"/>
      <c r="AK3237" s="20"/>
      <c r="AL3237" s="20"/>
      <c r="AM3237" s="20"/>
      <c r="AN3237" s="20"/>
      <c r="AO3237" s="20"/>
      <c r="AP3237" s="18"/>
      <c r="AQ3237" s="20"/>
      <c r="AR3237" s="8"/>
      <c r="AS3237" s="18"/>
      <c r="AU3237" s="16"/>
      <c r="AV3237" s="16"/>
      <c r="AW3237" s="16"/>
    </row>
    <row r="3238" spans="3:49" x14ac:dyDescent="0.2">
      <c r="C3238" s="18"/>
      <c r="D3238" s="22"/>
      <c r="E3238" s="22"/>
      <c r="F3238" s="22"/>
      <c r="G3238" s="22"/>
      <c r="H3238" s="22"/>
      <c r="I3238" s="22"/>
      <c r="J3238" s="18"/>
      <c r="K3238" s="22"/>
      <c r="L3238" s="22"/>
      <c r="M3238" s="18"/>
      <c r="O3238" s="18"/>
      <c r="P3238" s="18"/>
      <c r="Q3238" s="18"/>
      <c r="R3238" s="18"/>
      <c r="S3238" s="18"/>
      <c r="T3238" s="18"/>
      <c r="U3238" s="18"/>
      <c r="V3238" s="10"/>
      <c r="W3238" s="20"/>
      <c r="X3238" s="20"/>
      <c r="Y3238" s="18"/>
      <c r="Z3238" s="18"/>
      <c r="AA3238" s="18"/>
      <c r="AB3238" s="18"/>
      <c r="AC3238" s="18"/>
      <c r="AD3238" s="10"/>
      <c r="AE3238" s="20"/>
      <c r="AF3238" s="20"/>
      <c r="AG3238" s="20"/>
      <c r="AH3238" s="20"/>
      <c r="AI3238" s="20"/>
      <c r="AJ3238" s="20"/>
      <c r="AK3238" s="20"/>
      <c r="AL3238" s="20"/>
      <c r="AM3238" s="20"/>
      <c r="AN3238" s="20"/>
      <c r="AO3238" s="20"/>
      <c r="AP3238" s="18"/>
      <c r="AQ3238" s="20"/>
      <c r="AR3238" s="8"/>
      <c r="AS3238" s="18"/>
      <c r="AU3238" s="16"/>
      <c r="AV3238" s="16"/>
      <c r="AW3238" s="16"/>
    </row>
    <row r="3239" spans="3:49" x14ac:dyDescent="0.2">
      <c r="C3239" s="18"/>
      <c r="D3239" s="22"/>
      <c r="E3239" s="22"/>
      <c r="F3239" s="22"/>
      <c r="G3239" s="22"/>
      <c r="H3239" s="22"/>
      <c r="I3239" s="22"/>
      <c r="J3239" s="18"/>
      <c r="K3239" s="22"/>
      <c r="L3239" s="22"/>
      <c r="M3239" s="18"/>
      <c r="O3239" s="18"/>
      <c r="P3239" s="18"/>
      <c r="Q3239" s="18"/>
      <c r="R3239" s="18"/>
      <c r="S3239" s="18"/>
      <c r="T3239" s="18"/>
      <c r="U3239" s="18"/>
      <c r="V3239" s="10"/>
      <c r="W3239" s="20"/>
      <c r="X3239" s="20"/>
      <c r="Y3239" s="18"/>
      <c r="Z3239" s="18"/>
      <c r="AA3239" s="18"/>
      <c r="AB3239" s="18"/>
      <c r="AC3239" s="18"/>
      <c r="AD3239" s="10"/>
      <c r="AE3239" s="20"/>
      <c r="AF3239" s="20"/>
      <c r="AG3239" s="20"/>
      <c r="AH3239" s="20"/>
      <c r="AI3239" s="20"/>
      <c r="AJ3239" s="20"/>
      <c r="AK3239" s="20"/>
      <c r="AL3239" s="20"/>
      <c r="AM3239" s="20"/>
      <c r="AN3239" s="20"/>
      <c r="AO3239" s="20"/>
      <c r="AP3239" s="18"/>
      <c r="AQ3239" s="20"/>
      <c r="AR3239" s="8"/>
      <c r="AS3239" s="18"/>
      <c r="AU3239" s="16"/>
      <c r="AV3239" s="16"/>
      <c r="AW3239" s="16"/>
    </row>
    <row r="3240" spans="3:49" x14ac:dyDescent="0.2">
      <c r="C3240" s="18"/>
      <c r="D3240" s="22"/>
      <c r="E3240" s="22"/>
      <c r="F3240" s="22"/>
      <c r="G3240" s="22"/>
      <c r="H3240" s="22"/>
      <c r="I3240" s="22"/>
      <c r="J3240" s="18"/>
      <c r="K3240" s="22"/>
      <c r="L3240" s="22"/>
      <c r="M3240" s="18"/>
      <c r="O3240" s="18"/>
      <c r="P3240" s="18"/>
      <c r="Q3240" s="18"/>
      <c r="R3240" s="18"/>
      <c r="S3240" s="18"/>
      <c r="T3240" s="18"/>
      <c r="U3240" s="18"/>
      <c r="V3240" s="10"/>
      <c r="W3240" s="20"/>
      <c r="X3240" s="20"/>
      <c r="Y3240" s="18"/>
      <c r="Z3240" s="18"/>
      <c r="AA3240" s="18"/>
      <c r="AB3240" s="18"/>
      <c r="AC3240" s="18"/>
      <c r="AD3240" s="10"/>
      <c r="AE3240" s="20"/>
      <c r="AF3240" s="20"/>
      <c r="AG3240" s="20"/>
      <c r="AH3240" s="20"/>
      <c r="AI3240" s="20"/>
      <c r="AJ3240" s="20"/>
      <c r="AK3240" s="20"/>
      <c r="AL3240" s="20"/>
      <c r="AM3240" s="20"/>
      <c r="AN3240" s="20"/>
      <c r="AO3240" s="20"/>
      <c r="AP3240" s="18"/>
      <c r="AQ3240" s="20"/>
      <c r="AR3240" s="8"/>
      <c r="AS3240" s="18"/>
      <c r="AU3240" s="16"/>
      <c r="AV3240" s="16"/>
      <c r="AW3240" s="16"/>
    </row>
    <row r="3241" spans="3:49" x14ac:dyDescent="0.2">
      <c r="C3241" s="18"/>
      <c r="D3241" s="22"/>
      <c r="E3241" s="22"/>
      <c r="F3241" s="22"/>
      <c r="G3241" s="22"/>
      <c r="H3241" s="22"/>
      <c r="I3241" s="22"/>
      <c r="J3241" s="18"/>
      <c r="K3241" s="22"/>
      <c r="L3241" s="22"/>
      <c r="M3241" s="18"/>
      <c r="O3241" s="18"/>
      <c r="P3241" s="18"/>
      <c r="Q3241" s="18"/>
      <c r="R3241" s="18"/>
      <c r="S3241" s="18"/>
      <c r="T3241" s="18"/>
      <c r="U3241" s="18"/>
      <c r="V3241" s="10"/>
      <c r="W3241" s="20"/>
      <c r="X3241" s="20"/>
      <c r="Y3241" s="18"/>
      <c r="Z3241" s="18"/>
      <c r="AA3241" s="18"/>
      <c r="AB3241" s="18"/>
      <c r="AC3241" s="18"/>
      <c r="AD3241" s="10"/>
      <c r="AE3241" s="20"/>
      <c r="AF3241" s="20"/>
      <c r="AG3241" s="20"/>
      <c r="AH3241" s="20"/>
      <c r="AI3241" s="20"/>
      <c r="AJ3241" s="20"/>
      <c r="AK3241" s="20"/>
      <c r="AL3241" s="20"/>
      <c r="AM3241" s="20"/>
      <c r="AN3241" s="20"/>
      <c r="AO3241" s="20"/>
      <c r="AP3241" s="18"/>
      <c r="AQ3241" s="20"/>
      <c r="AR3241" s="8"/>
      <c r="AS3241" s="18"/>
      <c r="AU3241" s="16"/>
      <c r="AV3241" s="16"/>
      <c r="AW3241" s="16"/>
    </row>
    <row r="3242" spans="3:49" x14ac:dyDescent="0.2">
      <c r="C3242" s="18"/>
      <c r="D3242" s="22"/>
      <c r="E3242" s="22"/>
      <c r="F3242" s="22"/>
      <c r="G3242" s="22"/>
      <c r="H3242" s="22"/>
      <c r="I3242" s="22"/>
      <c r="J3242" s="18"/>
      <c r="K3242" s="22"/>
      <c r="L3242" s="22"/>
      <c r="M3242" s="18"/>
      <c r="O3242" s="18"/>
      <c r="P3242" s="18"/>
      <c r="Q3242" s="18"/>
      <c r="R3242" s="18"/>
      <c r="S3242" s="18"/>
      <c r="T3242" s="18"/>
      <c r="U3242" s="18"/>
      <c r="V3242" s="10"/>
      <c r="W3242" s="20"/>
      <c r="X3242" s="20"/>
      <c r="Y3242" s="18"/>
      <c r="Z3242" s="18"/>
      <c r="AA3242" s="18"/>
      <c r="AB3242" s="18"/>
      <c r="AC3242" s="18"/>
      <c r="AD3242" s="10"/>
      <c r="AE3242" s="20"/>
      <c r="AF3242" s="20"/>
      <c r="AG3242" s="20"/>
      <c r="AH3242" s="20"/>
      <c r="AI3242" s="20"/>
      <c r="AJ3242" s="20"/>
      <c r="AK3242" s="20"/>
      <c r="AL3242" s="20"/>
      <c r="AM3242" s="20"/>
      <c r="AN3242" s="20"/>
      <c r="AO3242" s="20"/>
      <c r="AP3242" s="18"/>
      <c r="AQ3242" s="20"/>
      <c r="AR3242" s="8"/>
      <c r="AS3242" s="18"/>
      <c r="AU3242" s="16"/>
      <c r="AV3242" s="16"/>
      <c r="AW3242" s="16"/>
    </row>
    <row r="3243" spans="3:49" x14ac:dyDescent="0.2">
      <c r="C3243" s="18"/>
      <c r="D3243" s="22"/>
      <c r="E3243" s="22"/>
      <c r="F3243" s="22"/>
      <c r="G3243" s="22"/>
      <c r="H3243" s="22"/>
      <c r="I3243" s="22"/>
      <c r="J3243" s="18"/>
      <c r="K3243" s="22"/>
      <c r="L3243" s="22"/>
      <c r="M3243" s="18"/>
      <c r="O3243" s="18"/>
      <c r="P3243" s="18"/>
      <c r="Q3243" s="18"/>
      <c r="R3243" s="18"/>
      <c r="S3243" s="18"/>
      <c r="T3243" s="18"/>
      <c r="U3243" s="18"/>
      <c r="V3243" s="10"/>
      <c r="W3243" s="20"/>
      <c r="X3243" s="20"/>
      <c r="Y3243" s="18"/>
      <c r="Z3243" s="18"/>
      <c r="AA3243" s="18"/>
      <c r="AB3243" s="18"/>
      <c r="AC3243" s="18"/>
      <c r="AD3243" s="10"/>
      <c r="AE3243" s="20"/>
      <c r="AF3243" s="20"/>
      <c r="AG3243" s="20"/>
      <c r="AH3243" s="20"/>
      <c r="AI3243" s="20"/>
      <c r="AJ3243" s="20"/>
      <c r="AK3243" s="20"/>
      <c r="AL3243" s="20"/>
      <c r="AM3243" s="20"/>
      <c r="AN3243" s="20"/>
      <c r="AO3243" s="20"/>
      <c r="AP3243" s="18"/>
      <c r="AQ3243" s="20"/>
      <c r="AR3243" s="8"/>
      <c r="AS3243" s="18"/>
      <c r="AU3243" s="16"/>
      <c r="AV3243" s="16"/>
      <c r="AW3243" s="16"/>
    </row>
    <row r="3244" spans="3:49" x14ac:dyDescent="0.2">
      <c r="C3244" s="18"/>
      <c r="D3244" s="22"/>
      <c r="E3244" s="22"/>
      <c r="F3244" s="22"/>
      <c r="G3244" s="22"/>
      <c r="H3244" s="22"/>
      <c r="I3244" s="22"/>
      <c r="J3244" s="18"/>
      <c r="K3244" s="22"/>
      <c r="L3244" s="22"/>
      <c r="M3244" s="18"/>
      <c r="O3244" s="18"/>
      <c r="P3244" s="18"/>
      <c r="Q3244" s="18"/>
      <c r="R3244" s="18"/>
      <c r="S3244" s="18"/>
      <c r="T3244" s="18"/>
      <c r="U3244" s="18"/>
      <c r="V3244" s="10"/>
      <c r="W3244" s="20"/>
      <c r="X3244" s="20"/>
      <c r="Y3244" s="18"/>
      <c r="Z3244" s="18"/>
      <c r="AA3244" s="18"/>
      <c r="AB3244" s="18"/>
      <c r="AC3244" s="18"/>
      <c r="AD3244" s="10"/>
      <c r="AE3244" s="20"/>
      <c r="AF3244" s="20"/>
      <c r="AG3244" s="20"/>
      <c r="AH3244" s="20"/>
      <c r="AI3244" s="20"/>
      <c r="AJ3244" s="20"/>
      <c r="AK3244" s="20"/>
      <c r="AL3244" s="20"/>
      <c r="AM3244" s="20"/>
      <c r="AN3244" s="20"/>
      <c r="AO3244" s="20"/>
      <c r="AP3244" s="18"/>
      <c r="AQ3244" s="20"/>
      <c r="AR3244" s="8"/>
      <c r="AS3244" s="18"/>
      <c r="AU3244" s="16"/>
      <c r="AV3244" s="16"/>
      <c r="AW3244" s="16"/>
    </row>
    <row r="3245" spans="3:49" x14ac:dyDescent="0.2">
      <c r="C3245" s="18"/>
      <c r="D3245" s="22"/>
      <c r="E3245" s="22"/>
      <c r="F3245" s="22"/>
      <c r="G3245" s="22"/>
      <c r="H3245" s="22"/>
      <c r="I3245" s="22"/>
      <c r="J3245" s="18"/>
      <c r="K3245" s="22"/>
      <c r="L3245" s="22"/>
      <c r="M3245" s="18"/>
      <c r="O3245" s="18"/>
      <c r="P3245" s="18"/>
      <c r="Q3245" s="18"/>
      <c r="R3245" s="18"/>
      <c r="S3245" s="18"/>
      <c r="T3245" s="18"/>
      <c r="U3245" s="18"/>
      <c r="V3245" s="10"/>
      <c r="W3245" s="20"/>
      <c r="X3245" s="20"/>
      <c r="Y3245" s="18"/>
      <c r="Z3245" s="18"/>
      <c r="AA3245" s="18"/>
      <c r="AB3245" s="18"/>
      <c r="AC3245" s="18"/>
      <c r="AD3245" s="10"/>
      <c r="AE3245" s="20"/>
      <c r="AF3245" s="20"/>
      <c r="AG3245" s="20"/>
      <c r="AH3245" s="20"/>
      <c r="AI3245" s="20"/>
      <c r="AJ3245" s="20"/>
      <c r="AK3245" s="20"/>
      <c r="AL3245" s="20"/>
      <c r="AM3245" s="20"/>
      <c r="AN3245" s="20"/>
      <c r="AO3245" s="20"/>
      <c r="AP3245" s="18"/>
      <c r="AQ3245" s="20"/>
      <c r="AR3245" s="8"/>
      <c r="AS3245" s="18"/>
      <c r="AU3245" s="16"/>
      <c r="AV3245" s="16"/>
      <c r="AW3245" s="16"/>
    </row>
    <row r="3246" spans="3:49" x14ac:dyDescent="0.2">
      <c r="C3246" s="18"/>
      <c r="D3246" s="22"/>
      <c r="E3246" s="22"/>
      <c r="F3246" s="22"/>
      <c r="G3246" s="22"/>
      <c r="H3246" s="22"/>
      <c r="I3246" s="22"/>
      <c r="J3246" s="18"/>
      <c r="K3246" s="22"/>
      <c r="L3246" s="22"/>
      <c r="M3246" s="18"/>
      <c r="O3246" s="18"/>
      <c r="P3246" s="18"/>
      <c r="Q3246" s="18"/>
      <c r="R3246" s="18"/>
      <c r="S3246" s="18"/>
      <c r="T3246" s="18"/>
      <c r="U3246" s="18"/>
      <c r="V3246" s="10"/>
      <c r="W3246" s="20"/>
      <c r="X3246" s="20"/>
      <c r="Y3246" s="18"/>
      <c r="Z3246" s="18"/>
      <c r="AA3246" s="18"/>
      <c r="AB3246" s="18"/>
      <c r="AC3246" s="18"/>
      <c r="AD3246" s="10"/>
      <c r="AE3246" s="20"/>
      <c r="AF3246" s="20"/>
      <c r="AG3246" s="20"/>
      <c r="AH3246" s="20"/>
      <c r="AI3246" s="20"/>
      <c r="AJ3246" s="20"/>
      <c r="AK3246" s="20"/>
      <c r="AL3246" s="20"/>
      <c r="AM3246" s="20"/>
      <c r="AN3246" s="20"/>
      <c r="AO3246" s="20"/>
      <c r="AP3246" s="18"/>
      <c r="AQ3246" s="20"/>
      <c r="AR3246" s="8"/>
      <c r="AS3246" s="18"/>
      <c r="AU3246" s="16"/>
      <c r="AV3246" s="16"/>
      <c r="AW3246" s="16"/>
    </row>
    <row r="3247" spans="3:49" x14ac:dyDescent="0.2">
      <c r="C3247" s="18"/>
      <c r="D3247" s="22"/>
      <c r="E3247" s="22"/>
      <c r="F3247" s="22"/>
      <c r="G3247" s="22"/>
      <c r="H3247" s="22"/>
      <c r="I3247" s="22"/>
      <c r="J3247" s="18"/>
      <c r="K3247" s="22"/>
      <c r="L3247" s="22"/>
      <c r="M3247" s="18"/>
      <c r="O3247" s="18"/>
      <c r="P3247" s="18"/>
      <c r="Q3247" s="18"/>
      <c r="R3247" s="18"/>
      <c r="S3247" s="18"/>
      <c r="T3247" s="18"/>
      <c r="U3247" s="18"/>
      <c r="V3247" s="10"/>
      <c r="W3247" s="20"/>
      <c r="X3247" s="20"/>
      <c r="Y3247" s="18"/>
      <c r="Z3247" s="18"/>
      <c r="AA3247" s="18"/>
      <c r="AB3247" s="18"/>
      <c r="AC3247" s="18"/>
      <c r="AD3247" s="10"/>
      <c r="AE3247" s="20"/>
      <c r="AF3247" s="20"/>
      <c r="AG3247" s="20"/>
      <c r="AH3247" s="20"/>
      <c r="AI3247" s="20"/>
      <c r="AJ3247" s="20"/>
      <c r="AK3247" s="20"/>
      <c r="AL3247" s="20"/>
      <c r="AM3247" s="20"/>
      <c r="AN3247" s="20"/>
      <c r="AO3247" s="20"/>
      <c r="AP3247" s="18"/>
      <c r="AQ3247" s="20"/>
      <c r="AR3247" s="8"/>
      <c r="AS3247" s="18"/>
      <c r="AU3247" s="16"/>
      <c r="AV3247" s="16"/>
      <c r="AW3247" s="16"/>
    </row>
    <row r="3248" spans="3:49" x14ac:dyDescent="0.2">
      <c r="C3248" s="18"/>
      <c r="D3248" s="22"/>
      <c r="E3248" s="22"/>
      <c r="F3248" s="22"/>
      <c r="G3248" s="22"/>
      <c r="H3248" s="22"/>
      <c r="I3248" s="22"/>
      <c r="J3248" s="18"/>
      <c r="K3248" s="22"/>
      <c r="L3248" s="22"/>
      <c r="M3248" s="18"/>
      <c r="O3248" s="18"/>
      <c r="P3248" s="18"/>
      <c r="Q3248" s="18"/>
      <c r="R3248" s="18"/>
      <c r="S3248" s="18"/>
      <c r="T3248" s="18"/>
      <c r="U3248" s="18"/>
      <c r="V3248" s="10"/>
      <c r="W3248" s="20"/>
      <c r="X3248" s="20"/>
      <c r="Y3248" s="18"/>
      <c r="Z3248" s="18"/>
      <c r="AA3248" s="18"/>
      <c r="AB3248" s="18"/>
      <c r="AC3248" s="18"/>
      <c r="AD3248" s="10"/>
      <c r="AE3248" s="20"/>
      <c r="AF3248" s="20"/>
      <c r="AG3248" s="20"/>
      <c r="AH3248" s="20"/>
      <c r="AI3248" s="20"/>
      <c r="AJ3248" s="20"/>
      <c r="AK3248" s="20"/>
      <c r="AL3248" s="20"/>
      <c r="AM3248" s="20"/>
      <c r="AN3248" s="20"/>
      <c r="AO3248" s="20"/>
      <c r="AP3248" s="18"/>
      <c r="AQ3248" s="20"/>
      <c r="AR3248" s="8"/>
      <c r="AS3248" s="18"/>
      <c r="AU3248" s="16"/>
      <c r="AV3248" s="16"/>
      <c r="AW3248" s="16"/>
    </row>
    <row r="3249" spans="3:49" x14ac:dyDescent="0.2">
      <c r="C3249" s="18"/>
      <c r="D3249" s="22"/>
      <c r="E3249" s="22"/>
      <c r="F3249" s="22"/>
      <c r="G3249" s="22"/>
      <c r="H3249" s="22"/>
      <c r="I3249" s="22"/>
      <c r="J3249" s="18"/>
      <c r="K3249" s="22"/>
      <c r="L3249" s="22"/>
      <c r="M3249" s="18"/>
      <c r="O3249" s="18"/>
      <c r="P3249" s="18"/>
      <c r="Q3249" s="18"/>
      <c r="R3249" s="18"/>
      <c r="S3249" s="18"/>
      <c r="T3249" s="18"/>
      <c r="U3249" s="18"/>
      <c r="V3249" s="10"/>
      <c r="W3249" s="20"/>
      <c r="X3249" s="20"/>
      <c r="Y3249" s="18"/>
      <c r="Z3249" s="18"/>
      <c r="AA3249" s="18"/>
      <c r="AB3249" s="18"/>
      <c r="AC3249" s="18"/>
      <c r="AD3249" s="10"/>
      <c r="AE3249" s="20"/>
      <c r="AF3249" s="20"/>
      <c r="AG3249" s="20"/>
      <c r="AH3249" s="20"/>
      <c r="AI3249" s="20"/>
      <c r="AJ3249" s="20"/>
      <c r="AK3249" s="20"/>
      <c r="AL3249" s="20"/>
      <c r="AM3249" s="20"/>
      <c r="AN3249" s="20"/>
      <c r="AO3249" s="20"/>
      <c r="AP3249" s="18"/>
      <c r="AQ3249" s="20"/>
      <c r="AR3249" s="8"/>
      <c r="AS3249" s="18"/>
      <c r="AU3249" s="16"/>
      <c r="AV3249" s="16"/>
      <c r="AW3249" s="16"/>
    </row>
    <row r="3250" spans="3:49" x14ac:dyDescent="0.2">
      <c r="C3250" s="18"/>
      <c r="D3250" s="22"/>
      <c r="E3250" s="22"/>
      <c r="F3250" s="22"/>
      <c r="G3250" s="22"/>
      <c r="H3250" s="22"/>
      <c r="I3250" s="22"/>
      <c r="J3250" s="18"/>
      <c r="K3250" s="22"/>
      <c r="L3250" s="22"/>
      <c r="M3250" s="18"/>
      <c r="O3250" s="18"/>
      <c r="P3250" s="18"/>
      <c r="Q3250" s="18"/>
      <c r="R3250" s="18"/>
      <c r="S3250" s="18"/>
      <c r="T3250" s="18"/>
      <c r="U3250" s="18"/>
      <c r="V3250" s="10"/>
      <c r="W3250" s="20"/>
      <c r="X3250" s="20"/>
      <c r="Y3250" s="18"/>
      <c r="Z3250" s="18"/>
      <c r="AA3250" s="18"/>
      <c r="AB3250" s="18"/>
      <c r="AC3250" s="18"/>
      <c r="AD3250" s="10"/>
      <c r="AE3250" s="20"/>
      <c r="AF3250" s="20"/>
      <c r="AG3250" s="20"/>
      <c r="AH3250" s="20"/>
      <c r="AI3250" s="20"/>
      <c r="AJ3250" s="20"/>
      <c r="AK3250" s="20"/>
      <c r="AL3250" s="20"/>
      <c r="AM3250" s="20"/>
      <c r="AN3250" s="20"/>
      <c r="AO3250" s="20"/>
      <c r="AP3250" s="18"/>
      <c r="AQ3250" s="20"/>
      <c r="AR3250" s="8"/>
      <c r="AS3250" s="18"/>
      <c r="AU3250" s="16"/>
      <c r="AV3250" s="16"/>
      <c r="AW3250" s="16"/>
    </row>
    <row r="3251" spans="3:49" x14ac:dyDescent="0.2">
      <c r="C3251" s="18"/>
      <c r="D3251" s="22"/>
      <c r="E3251" s="22"/>
      <c r="F3251" s="22"/>
      <c r="G3251" s="22"/>
      <c r="H3251" s="22"/>
      <c r="I3251" s="22"/>
      <c r="J3251" s="18"/>
      <c r="K3251" s="22"/>
      <c r="L3251" s="22"/>
      <c r="M3251" s="18"/>
      <c r="O3251" s="18"/>
      <c r="P3251" s="18"/>
      <c r="Q3251" s="18"/>
      <c r="R3251" s="18"/>
      <c r="S3251" s="18"/>
      <c r="T3251" s="18"/>
      <c r="U3251" s="18"/>
      <c r="V3251" s="10"/>
      <c r="W3251" s="20"/>
      <c r="X3251" s="20"/>
      <c r="Y3251" s="18"/>
      <c r="Z3251" s="18"/>
      <c r="AA3251" s="18"/>
      <c r="AB3251" s="18"/>
      <c r="AC3251" s="18"/>
      <c r="AD3251" s="10"/>
      <c r="AE3251" s="20"/>
      <c r="AF3251" s="20"/>
      <c r="AG3251" s="20"/>
      <c r="AH3251" s="20"/>
      <c r="AI3251" s="20"/>
      <c r="AJ3251" s="20"/>
      <c r="AK3251" s="20"/>
      <c r="AL3251" s="20"/>
      <c r="AM3251" s="20"/>
      <c r="AN3251" s="20"/>
      <c r="AO3251" s="20"/>
      <c r="AP3251" s="18"/>
      <c r="AQ3251" s="20"/>
      <c r="AR3251" s="8"/>
      <c r="AS3251" s="18"/>
      <c r="AU3251" s="16"/>
      <c r="AV3251" s="16"/>
      <c r="AW3251" s="16"/>
    </row>
    <row r="3252" spans="3:49" x14ac:dyDescent="0.2">
      <c r="C3252" s="18"/>
      <c r="D3252" s="22"/>
      <c r="E3252" s="22"/>
      <c r="F3252" s="22"/>
      <c r="G3252" s="22"/>
      <c r="H3252" s="22"/>
      <c r="I3252" s="22"/>
      <c r="J3252" s="18"/>
      <c r="K3252" s="22"/>
      <c r="L3252" s="22"/>
      <c r="M3252" s="18"/>
      <c r="O3252" s="18"/>
      <c r="P3252" s="18"/>
      <c r="Q3252" s="18"/>
      <c r="R3252" s="18"/>
      <c r="S3252" s="18"/>
      <c r="T3252" s="18"/>
      <c r="U3252" s="18"/>
      <c r="V3252" s="10"/>
      <c r="W3252" s="20"/>
      <c r="X3252" s="20"/>
      <c r="Y3252" s="18"/>
      <c r="Z3252" s="18"/>
      <c r="AA3252" s="18"/>
      <c r="AB3252" s="18"/>
      <c r="AC3252" s="18"/>
      <c r="AD3252" s="10"/>
      <c r="AE3252" s="20"/>
      <c r="AF3252" s="20"/>
      <c r="AG3252" s="20"/>
      <c r="AH3252" s="20"/>
      <c r="AI3252" s="20"/>
      <c r="AJ3252" s="20"/>
      <c r="AK3252" s="20"/>
      <c r="AL3252" s="20"/>
      <c r="AM3252" s="20"/>
      <c r="AN3252" s="20"/>
      <c r="AO3252" s="20"/>
      <c r="AP3252" s="18"/>
      <c r="AQ3252" s="20"/>
      <c r="AR3252" s="8"/>
      <c r="AS3252" s="18"/>
      <c r="AU3252" s="16"/>
      <c r="AV3252" s="16"/>
      <c r="AW3252" s="16"/>
    </row>
    <row r="3253" spans="3:49" x14ac:dyDescent="0.2">
      <c r="C3253" s="18"/>
      <c r="D3253" s="22"/>
      <c r="E3253" s="22"/>
      <c r="F3253" s="22"/>
      <c r="G3253" s="22"/>
      <c r="H3253" s="22"/>
      <c r="I3253" s="22"/>
      <c r="J3253" s="18"/>
      <c r="K3253" s="22"/>
      <c r="L3253" s="22"/>
      <c r="M3253" s="18"/>
      <c r="O3253" s="18"/>
      <c r="P3253" s="18"/>
      <c r="Q3253" s="18"/>
      <c r="R3253" s="18"/>
      <c r="S3253" s="18"/>
      <c r="T3253" s="18"/>
      <c r="U3253" s="18"/>
      <c r="V3253" s="10"/>
      <c r="W3253" s="20"/>
      <c r="X3253" s="20"/>
      <c r="Y3253" s="18"/>
      <c r="Z3253" s="18"/>
      <c r="AA3253" s="18"/>
      <c r="AB3253" s="18"/>
      <c r="AC3253" s="18"/>
      <c r="AD3253" s="10"/>
      <c r="AE3253" s="20"/>
      <c r="AF3253" s="20"/>
      <c r="AG3253" s="20"/>
      <c r="AH3253" s="20"/>
      <c r="AI3253" s="20"/>
      <c r="AJ3253" s="20"/>
      <c r="AK3253" s="20"/>
      <c r="AL3253" s="20"/>
      <c r="AM3253" s="20"/>
      <c r="AN3253" s="20"/>
      <c r="AO3253" s="20"/>
      <c r="AP3253" s="18"/>
      <c r="AQ3253" s="20"/>
      <c r="AR3253" s="8"/>
      <c r="AS3253" s="18"/>
      <c r="AU3253" s="16"/>
      <c r="AV3253" s="16"/>
      <c r="AW3253" s="16"/>
    </row>
    <row r="3254" spans="3:49" x14ac:dyDescent="0.2">
      <c r="C3254" s="18"/>
      <c r="D3254" s="22"/>
      <c r="E3254" s="22"/>
      <c r="F3254" s="22"/>
      <c r="G3254" s="22"/>
      <c r="H3254" s="22"/>
      <c r="I3254" s="22"/>
      <c r="J3254" s="18"/>
      <c r="K3254" s="22"/>
      <c r="L3254" s="22"/>
      <c r="M3254" s="18"/>
      <c r="O3254" s="18"/>
      <c r="P3254" s="18"/>
      <c r="Q3254" s="18"/>
      <c r="R3254" s="18"/>
      <c r="S3254" s="18"/>
      <c r="T3254" s="18"/>
      <c r="U3254" s="18"/>
      <c r="V3254" s="10"/>
      <c r="W3254" s="20"/>
      <c r="X3254" s="20"/>
      <c r="Y3254" s="18"/>
      <c r="Z3254" s="18"/>
      <c r="AA3254" s="18"/>
      <c r="AB3254" s="18"/>
      <c r="AC3254" s="18"/>
      <c r="AD3254" s="10"/>
      <c r="AE3254" s="20"/>
      <c r="AF3254" s="20"/>
      <c r="AG3254" s="20"/>
      <c r="AH3254" s="20"/>
      <c r="AI3254" s="20"/>
      <c r="AJ3254" s="20"/>
      <c r="AK3254" s="20"/>
      <c r="AL3254" s="20"/>
      <c r="AM3254" s="20"/>
      <c r="AN3254" s="20"/>
      <c r="AO3254" s="20"/>
      <c r="AP3254" s="18"/>
      <c r="AQ3254" s="20"/>
      <c r="AR3254" s="8"/>
      <c r="AS3254" s="18"/>
      <c r="AU3254" s="16"/>
      <c r="AV3254" s="16"/>
      <c r="AW3254" s="16"/>
    </row>
    <row r="3255" spans="3:49" x14ac:dyDescent="0.2">
      <c r="C3255" s="18"/>
      <c r="D3255" s="22"/>
      <c r="E3255" s="22"/>
      <c r="F3255" s="22"/>
      <c r="G3255" s="22"/>
      <c r="H3255" s="22"/>
      <c r="I3255" s="22"/>
      <c r="J3255" s="18"/>
      <c r="K3255" s="22"/>
      <c r="L3255" s="22"/>
      <c r="M3255" s="18"/>
      <c r="O3255" s="18"/>
      <c r="P3255" s="18"/>
      <c r="Q3255" s="18"/>
      <c r="R3255" s="18"/>
      <c r="S3255" s="18"/>
      <c r="T3255" s="18"/>
      <c r="U3255" s="18"/>
      <c r="V3255" s="10"/>
      <c r="W3255" s="20"/>
      <c r="X3255" s="20"/>
      <c r="Y3255" s="18"/>
      <c r="Z3255" s="18"/>
      <c r="AA3255" s="18"/>
      <c r="AB3255" s="18"/>
      <c r="AC3255" s="18"/>
      <c r="AD3255" s="10"/>
      <c r="AE3255" s="20"/>
      <c r="AF3255" s="20"/>
      <c r="AG3255" s="20"/>
      <c r="AH3255" s="20"/>
      <c r="AI3255" s="20"/>
      <c r="AJ3255" s="20"/>
      <c r="AK3255" s="20"/>
      <c r="AL3255" s="20"/>
      <c r="AM3255" s="20"/>
      <c r="AN3255" s="20"/>
      <c r="AO3255" s="20"/>
      <c r="AP3255" s="18"/>
      <c r="AQ3255" s="20"/>
      <c r="AR3255" s="8"/>
      <c r="AS3255" s="18"/>
      <c r="AU3255" s="16"/>
      <c r="AV3255" s="16"/>
      <c r="AW3255" s="16"/>
    </row>
    <row r="3256" spans="3:49" x14ac:dyDescent="0.2">
      <c r="C3256" s="18"/>
      <c r="D3256" s="22"/>
      <c r="E3256" s="22"/>
      <c r="F3256" s="22"/>
      <c r="G3256" s="22"/>
      <c r="H3256" s="22"/>
      <c r="I3256" s="22"/>
      <c r="J3256" s="18"/>
      <c r="K3256" s="22"/>
      <c r="L3256" s="22"/>
      <c r="M3256" s="18"/>
      <c r="O3256" s="18"/>
      <c r="P3256" s="18"/>
      <c r="Q3256" s="18"/>
      <c r="R3256" s="18"/>
      <c r="S3256" s="18"/>
      <c r="T3256" s="18"/>
      <c r="U3256" s="18"/>
      <c r="V3256" s="10"/>
      <c r="W3256" s="20"/>
      <c r="X3256" s="20"/>
      <c r="Y3256" s="18"/>
      <c r="Z3256" s="18"/>
      <c r="AA3256" s="18"/>
      <c r="AB3256" s="18"/>
      <c r="AC3256" s="18"/>
      <c r="AD3256" s="10"/>
      <c r="AE3256" s="20"/>
      <c r="AF3256" s="20"/>
      <c r="AG3256" s="20"/>
      <c r="AH3256" s="20"/>
      <c r="AI3256" s="20"/>
      <c r="AJ3256" s="20"/>
      <c r="AK3256" s="20"/>
      <c r="AL3256" s="20"/>
      <c r="AM3256" s="20"/>
      <c r="AN3256" s="20"/>
      <c r="AO3256" s="20"/>
      <c r="AP3256" s="18"/>
      <c r="AQ3256" s="20"/>
      <c r="AR3256" s="8"/>
      <c r="AS3256" s="18"/>
      <c r="AU3256" s="16"/>
      <c r="AV3256" s="16"/>
      <c r="AW3256" s="16"/>
    </row>
    <row r="3257" spans="3:49" x14ac:dyDescent="0.2">
      <c r="C3257" s="18"/>
      <c r="D3257" s="22"/>
      <c r="E3257" s="22"/>
      <c r="F3257" s="22"/>
      <c r="G3257" s="22"/>
      <c r="H3257" s="22"/>
      <c r="I3257" s="22"/>
      <c r="J3257" s="18"/>
      <c r="K3257" s="22"/>
      <c r="L3257" s="22"/>
      <c r="M3257" s="18"/>
      <c r="O3257" s="18"/>
      <c r="P3257" s="18"/>
      <c r="Q3257" s="18"/>
      <c r="R3257" s="18"/>
      <c r="S3257" s="18"/>
      <c r="T3257" s="18"/>
      <c r="U3257" s="18"/>
      <c r="V3257" s="10"/>
      <c r="W3257" s="20"/>
      <c r="X3257" s="20"/>
      <c r="Y3257" s="18"/>
      <c r="Z3257" s="18"/>
      <c r="AA3257" s="18"/>
      <c r="AB3257" s="18"/>
      <c r="AC3257" s="18"/>
      <c r="AD3257" s="10"/>
      <c r="AE3257" s="20"/>
      <c r="AF3257" s="20"/>
      <c r="AG3257" s="20"/>
      <c r="AH3257" s="20"/>
      <c r="AI3257" s="20"/>
      <c r="AJ3257" s="20"/>
      <c r="AK3257" s="20"/>
      <c r="AL3257" s="20"/>
      <c r="AM3257" s="20"/>
      <c r="AN3257" s="20"/>
      <c r="AO3257" s="20"/>
      <c r="AP3257" s="18"/>
      <c r="AQ3257" s="20"/>
      <c r="AR3257" s="8"/>
      <c r="AS3257" s="18"/>
      <c r="AU3257" s="16"/>
      <c r="AV3257" s="16"/>
      <c r="AW3257" s="16"/>
    </row>
    <row r="3258" spans="3:49" x14ac:dyDescent="0.2">
      <c r="C3258" s="18"/>
      <c r="D3258" s="22"/>
      <c r="E3258" s="22"/>
      <c r="F3258" s="22"/>
      <c r="G3258" s="22"/>
      <c r="H3258" s="22"/>
      <c r="I3258" s="22"/>
      <c r="J3258" s="18"/>
      <c r="K3258" s="22"/>
      <c r="L3258" s="22"/>
      <c r="M3258" s="18"/>
      <c r="O3258" s="18"/>
      <c r="P3258" s="18"/>
      <c r="Q3258" s="18"/>
      <c r="R3258" s="18"/>
      <c r="S3258" s="18"/>
      <c r="T3258" s="18"/>
      <c r="U3258" s="18"/>
      <c r="V3258" s="10"/>
      <c r="W3258" s="20"/>
      <c r="X3258" s="20"/>
      <c r="Y3258" s="18"/>
      <c r="Z3258" s="18"/>
      <c r="AA3258" s="18"/>
      <c r="AB3258" s="18"/>
      <c r="AC3258" s="18"/>
      <c r="AD3258" s="10"/>
      <c r="AE3258" s="20"/>
      <c r="AF3258" s="20"/>
      <c r="AG3258" s="20"/>
      <c r="AH3258" s="20"/>
      <c r="AI3258" s="20"/>
      <c r="AJ3258" s="20"/>
      <c r="AK3258" s="20"/>
      <c r="AL3258" s="20"/>
      <c r="AM3258" s="20"/>
      <c r="AN3258" s="20"/>
      <c r="AO3258" s="20"/>
      <c r="AP3258" s="18"/>
      <c r="AQ3258" s="20"/>
      <c r="AR3258" s="8"/>
      <c r="AS3258" s="18"/>
      <c r="AU3258" s="16"/>
      <c r="AV3258" s="16"/>
      <c r="AW3258" s="16"/>
    </row>
    <row r="3259" spans="3:49" x14ac:dyDescent="0.2">
      <c r="C3259" s="18"/>
      <c r="D3259" s="22"/>
      <c r="E3259" s="22"/>
      <c r="F3259" s="22"/>
      <c r="G3259" s="22"/>
      <c r="H3259" s="22"/>
      <c r="I3259" s="22"/>
      <c r="J3259" s="18"/>
      <c r="K3259" s="22"/>
      <c r="L3259" s="22"/>
      <c r="M3259" s="18"/>
      <c r="O3259" s="18"/>
      <c r="P3259" s="18"/>
      <c r="Q3259" s="18"/>
      <c r="R3259" s="18"/>
      <c r="S3259" s="18"/>
      <c r="T3259" s="18"/>
      <c r="U3259" s="18"/>
      <c r="V3259" s="10"/>
      <c r="W3259" s="20"/>
      <c r="X3259" s="20"/>
      <c r="Y3259" s="18"/>
      <c r="Z3259" s="18"/>
      <c r="AA3259" s="18"/>
      <c r="AB3259" s="18"/>
      <c r="AC3259" s="18"/>
      <c r="AD3259" s="10"/>
      <c r="AE3259" s="20"/>
      <c r="AF3259" s="20"/>
      <c r="AG3259" s="20"/>
      <c r="AH3259" s="20"/>
      <c r="AI3259" s="20"/>
      <c r="AJ3259" s="20"/>
      <c r="AK3259" s="20"/>
      <c r="AL3259" s="20"/>
      <c r="AM3259" s="20"/>
      <c r="AN3259" s="20"/>
      <c r="AO3259" s="20"/>
      <c r="AP3259" s="18"/>
      <c r="AQ3259" s="20"/>
      <c r="AR3259" s="8"/>
      <c r="AS3259" s="18"/>
      <c r="AU3259" s="16"/>
      <c r="AV3259" s="16"/>
      <c r="AW3259" s="16"/>
    </row>
    <row r="3260" spans="3:49" x14ac:dyDescent="0.2">
      <c r="C3260" s="18"/>
      <c r="D3260" s="22"/>
      <c r="E3260" s="22"/>
      <c r="F3260" s="22"/>
      <c r="G3260" s="22"/>
      <c r="H3260" s="22"/>
      <c r="I3260" s="22"/>
      <c r="J3260" s="18"/>
      <c r="K3260" s="22"/>
      <c r="L3260" s="22"/>
      <c r="M3260" s="18"/>
      <c r="O3260" s="18"/>
      <c r="P3260" s="18"/>
      <c r="Q3260" s="18"/>
      <c r="R3260" s="18"/>
      <c r="S3260" s="18"/>
      <c r="T3260" s="18"/>
      <c r="U3260" s="18"/>
      <c r="V3260" s="10"/>
      <c r="W3260" s="20"/>
      <c r="X3260" s="20"/>
      <c r="Y3260" s="18"/>
      <c r="Z3260" s="18"/>
      <c r="AA3260" s="18"/>
      <c r="AB3260" s="18"/>
      <c r="AC3260" s="18"/>
      <c r="AD3260" s="10"/>
      <c r="AE3260" s="20"/>
      <c r="AF3260" s="20"/>
      <c r="AG3260" s="20"/>
      <c r="AH3260" s="20"/>
      <c r="AI3260" s="20"/>
      <c r="AJ3260" s="20"/>
      <c r="AK3260" s="20"/>
      <c r="AL3260" s="20"/>
      <c r="AM3260" s="20"/>
      <c r="AN3260" s="20"/>
      <c r="AO3260" s="20"/>
      <c r="AP3260" s="18"/>
      <c r="AQ3260" s="20"/>
      <c r="AR3260" s="8"/>
      <c r="AS3260" s="18"/>
      <c r="AU3260" s="16"/>
      <c r="AV3260" s="16"/>
      <c r="AW3260" s="16"/>
    </row>
    <row r="3261" spans="3:49" x14ac:dyDescent="0.2">
      <c r="C3261" s="18"/>
      <c r="D3261" s="22"/>
      <c r="E3261" s="22"/>
      <c r="F3261" s="22"/>
      <c r="G3261" s="22"/>
      <c r="H3261" s="22"/>
      <c r="I3261" s="22"/>
      <c r="J3261" s="18"/>
      <c r="K3261" s="22"/>
      <c r="L3261" s="22"/>
      <c r="M3261" s="18"/>
      <c r="O3261" s="18"/>
      <c r="P3261" s="18"/>
      <c r="Q3261" s="18"/>
      <c r="R3261" s="18"/>
      <c r="S3261" s="18"/>
      <c r="T3261" s="18"/>
      <c r="U3261" s="18"/>
      <c r="V3261" s="10"/>
      <c r="W3261" s="20"/>
      <c r="X3261" s="20"/>
      <c r="Y3261" s="18"/>
      <c r="Z3261" s="18"/>
      <c r="AA3261" s="18"/>
      <c r="AB3261" s="18"/>
      <c r="AC3261" s="18"/>
      <c r="AD3261" s="10"/>
      <c r="AE3261" s="20"/>
      <c r="AF3261" s="20"/>
      <c r="AG3261" s="20"/>
      <c r="AH3261" s="20"/>
      <c r="AI3261" s="20"/>
      <c r="AJ3261" s="20"/>
      <c r="AK3261" s="20"/>
      <c r="AL3261" s="20"/>
      <c r="AM3261" s="20"/>
      <c r="AN3261" s="20"/>
      <c r="AO3261" s="20"/>
      <c r="AP3261" s="18"/>
      <c r="AQ3261" s="20"/>
      <c r="AR3261" s="8"/>
      <c r="AS3261" s="18"/>
      <c r="AU3261" s="16"/>
      <c r="AV3261" s="16"/>
      <c r="AW3261" s="16"/>
    </row>
    <row r="3262" spans="3:49" x14ac:dyDescent="0.2">
      <c r="C3262" s="18"/>
      <c r="D3262" s="22"/>
      <c r="E3262" s="22"/>
      <c r="F3262" s="22"/>
      <c r="G3262" s="22"/>
      <c r="H3262" s="22"/>
      <c r="I3262" s="22"/>
      <c r="J3262" s="18"/>
      <c r="K3262" s="22"/>
      <c r="L3262" s="22"/>
      <c r="M3262" s="18"/>
      <c r="O3262" s="18"/>
      <c r="P3262" s="18"/>
      <c r="Q3262" s="18"/>
      <c r="R3262" s="18"/>
      <c r="S3262" s="18"/>
      <c r="T3262" s="18"/>
      <c r="U3262" s="18"/>
      <c r="V3262" s="10"/>
      <c r="W3262" s="20"/>
      <c r="X3262" s="20"/>
      <c r="Y3262" s="18"/>
      <c r="Z3262" s="18"/>
      <c r="AA3262" s="18"/>
      <c r="AB3262" s="18"/>
      <c r="AC3262" s="18"/>
      <c r="AD3262" s="10"/>
      <c r="AE3262" s="20"/>
      <c r="AF3262" s="20"/>
      <c r="AG3262" s="20"/>
      <c r="AH3262" s="20"/>
      <c r="AI3262" s="20"/>
      <c r="AJ3262" s="20"/>
      <c r="AK3262" s="20"/>
      <c r="AL3262" s="20"/>
      <c r="AM3262" s="20"/>
      <c r="AN3262" s="20"/>
      <c r="AO3262" s="20"/>
      <c r="AP3262" s="18"/>
      <c r="AQ3262" s="20"/>
      <c r="AR3262" s="8"/>
      <c r="AS3262" s="18"/>
      <c r="AU3262" s="16"/>
      <c r="AV3262" s="16"/>
      <c r="AW3262" s="16"/>
    </row>
    <row r="3263" spans="3:49" x14ac:dyDescent="0.2">
      <c r="C3263" s="18"/>
      <c r="D3263" s="22"/>
      <c r="E3263" s="22"/>
      <c r="F3263" s="22"/>
      <c r="G3263" s="22"/>
      <c r="H3263" s="22"/>
      <c r="I3263" s="22"/>
      <c r="J3263" s="18"/>
      <c r="K3263" s="22"/>
      <c r="L3263" s="22"/>
      <c r="M3263" s="18"/>
      <c r="O3263" s="18"/>
      <c r="P3263" s="18"/>
      <c r="Q3263" s="18"/>
      <c r="R3263" s="18"/>
      <c r="S3263" s="18"/>
      <c r="T3263" s="18"/>
      <c r="U3263" s="18"/>
      <c r="V3263" s="10"/>
      <c r="W3263" s="20"/>
      <c r="X3263" s="20"/>
      <c r="Y3263" s="18"/>
      <c r="Z3263" s="18"/>
      <c r="AA3263" s="18"/>
      <c r="AB3263" s="18"/>
      <c r="AC3263" s="18"/>
      <c r="AD3263" s="10"/>
      <c r="AE3263" s="20"/>
      <c r="AF3263" s="20"/>
      <c r="AG3263" s="20"/>
      <c r="AH3263" s="20"/>
      <c r="AI3263" s="20"/>
      <c r="AJ3263" s="20"/>
      <c r="AK3263" s="20"/>
      <c r="AL3263" s="20"/>
      <c r="AM3263" s="20"/>
      <c r="AN3263" s="20"/>
      <c r="AO3263" s="20"/>
      <c r="AP3263" s="18"/>
      <c r="AQ3263" s="20"/>
      <c r="AR3263" s="8"/>
      <c r="AS3263" s="18"/>
      <c r="AU3263" s="16"/>
      <c r="AV3263" s="16"/>
      <c r="AW3263" s="16"/>
    </row>
    <row r="3264" spans="3:49" x14ac:dyDescent="0.2">
      <c r="C3264" s="18"/>
      <c r="D3264" s="22"/>
      <c r="E3264" s="22"/>
      <c r="F3264" s="22"/>
      <c r="G3264" s="22"/>
      <c r="H3264" s="22"/>
      <c r="I3264" s="22"/>
      <c r="J3264" s="18"/>
      <c r="K3264" s="22"/>
      <c r="L3264" s="22"/>
      <c r="M3264" s="18"/>
      <c r="O3264" s="18"/>
      <c r="P3264" s="18"/>
      <c r="Q3264" s="18"/>
      <c r="R3264" s="18"/>
      <c r="S3264" s="18"/>
      <c r="T3264" s="18"/>
      <c r="U3264" s="18"/>
      <c r="V3264" s="10"/>
      <c r="W3264" s="20"/>
      <c r="X3264" s="20"/>
      <c r="Y3264" s="18"/>
      <c r="Z3264" s="18"/>
      <c r="AA3264" s="18"/>
      <c r="AB3264" s="18"/>
      <c r="AC3264" s="18"/>
      <c r="AD3264" s="10"/>
      <c r="AE3264" s="20"/>
      <c r="AF3264" s="20"/>
      <c r="AG3264" s="20"/>
      <c r="AH3264" s="20"/>
      <c r="AI3264" s="20"/>
      <c r="AJ3264" s="20"/>
      <c r="AK3264" s="20"/>
      <c r="AL3264" s="20"/>
      <c r="AM3264" s="20"/>
      <c r="AN3264" s="20"/>
      <c r="AO3264" s="20"/>
      <c r="AP3264" s="18"/>
      <c r="AQ3264" s="20"/>
      <c r="AR3264" s="8"/>
      <c r="AS3264" s="18"/>
      <c r="AU3264" s="16"/>
      <c r="AV3264" s="16"/>
      <c r="AW3264" s="16"/>
    </row>
    <row r="3265" spans="3:49" x14ac:dyDescent="0.2">
      <c r="C3265" s="18"/>
      <c r="D3265" s="22"/>
      <c r="E3265" s="22"/>
      <c r="F3265" s="22"/>
      <c r="G3265" s="22"/>
      <c r="H3265" s="22"/>
      <c r="I3265" s="22"/>
      <c r="J3265" s="18"/>
      <c r="K3265" s="22"/>
      <c r="L3265" s="22"/>
      <c r="M3265" s="18"/>
      <c r="O3265" s="18"/>
      <c r="P3265" s="18"/>
      <c r="Q3265" s="18"/>
      <c r="R3265" s="18"/>
      <c r="S3265" s="18"/>
      <c r="T3265" s="18"/>
      <c r="U3265" s="18"/>
      <c r="V3265" s="10"/>
      <c r="W3265" s="20"/>
      <c r="X3265" s="20"/>
      <c r="Y3265" s="18"/>
      <c r="Z3265" s="18"/>
      <c r="AA3265" s="18"/>
      <c r="AB3265" s="18"/>
      <c r="AC3265" s="18"/>
      <c r="AD3265" s="10"/>
      <c r="AE3265" s="20"/>
      <c r="AF3265" s="20"/>
      <c r="AG3265" s="20"/>
      <c r="AH3265" s="20"/>
      <c r="AI3265" s="20"/>
      <c r="AJ3265" s="20"/>
      <c r="AK3265" s="20"/>
      <c r="AL3265" s="20"/>
      <c r="AM3265" s="20"/>
      <c r="AN3265" s="20"/>
      <c r="AO3265" s="20"/>
      <c r="AP3265" s="18"/>
      <c r="AQ3265" s="20"/>
      <c r="AR3265" s="8"/>
      <c r="AS3265" s="18"/>
      <c r="AU3265" s="16"/>
      <c r="AV3265" s="16"/>
      <c r="AW3265" s="16"/>
    </row>
    <row r="3266" spans="3:49" x14ac:dyDescent="0.2">
      <c r="C3266" s="18"/>
      <c r="D3266" s="22"/>
      <c r="E3266" s="22"/>
      <c r="F3266" s="22"/>
      <c r="G3266" s="22"/>
      <c r="H3266" s="22"/>
      <c r="I3266" s="22"/>
      <c r="J3266" s="18"/>
      <c r="K3266" s="22"/>
      <c r="L3266" s="22"/>
      <c r="M3266" s="18"/>
      <c r="O3266" s="18"/>
      <c r="P3266" s="18"/>
      <c r="Q3266" s="18"/>
      <c r="R3266" s="18"/>
      <c r="S3266" s="18"/>
      <c r="T3266" s="18"/>
      <c r="U3266" s="18"/>
      <c r="V3266" s="10"/>
      <c r="W3266" s="20"/>
      <c r="X3266" s="20"/>
      <c r="Y3266" s="18"/>
      <c r="Z3266" s="18"/>
      <c r="AA3266" s="18"/>
      <c r="AB3266" s="18"/>
      <c r="AC3266" s="18"/>
      <c r="AD3266" s="10"/>
      <c r="AE3266" s="20"/>
      <c r="AF3266" s="20"/>
      <c r="AG3266" s="20"/>
      <c r="AH3266" s="20"/>
      <c r="AI3266" s="20"/>
      <c r="AJ3266" s="20"/>
      <c r="AK3266" s="20"/>
      <c r="AL3266" s="20"/>
      <c r="AM3266" s="20"/>
      <c r="AN3266" s="20"/>
      <c r="AO3266" s="20"/>
      <c r="AP3266" s="18"/>
      <c r="AQ3266" s="20"/>
      <c r="AR3266" s="8"/>
      <c r="AS3266" s="18"/>
      <c r="AU3266" s="16"/>
      <c r="AV3266" s="16"/>
      <c r="AW3266" s="16"/>
    </row>
    <row r="3267" spans="3:49" x14ac:dyDescent="0.2">
      <c r="C3267" s="18"/>
      <c r="D3267" s="22"/>
      <c r="E3267" s="22"/>
      <c r="F3267" s="22"/>
      <c r="G3267" s="22"/>
      <c r="H3267" s="22"/>
      <c r="I3267" s="22"/>
      <c r="J3267" s="18"/>
      <c r="K3267" s="22"/>
      <c r="L3267" s="22"/>
      <c r="M3267" s="18"/>
      <c r="O3267" s="18"/>
      <c r="P3267" s="18"/>
      <c r="Q3267" s="18"/>
      <c r="R3267" s="18"/>
      <c r="S3267" s="18"/>
      <c r="T3267" s="18"/>
      <c r="U3267" s="18"/>
      <c r="V3267" s="10"/>
      <c r="W3267" s="20"/>
      <c r="X3267" s="20"/>
      <c r="Y3267" s="18"/>
      <c r="Z3267" s="18"/>
      <c r="AA3267" s="18"/>
      <c r="AB3267" s="18"/>
      <c r="AC3267" s="18"/>
      <c r="AD3267" s="10"/>
      <c r="AE3267" s="20"/>
      <c r="AF3267" s="20"/>
      <c r="AG3267" s="20"/>
      <c r="AH3267" s="20"/>
      <c r="AI3267" s="20"/>
      <c r="AJ3267" s="20"/>
      <c r="AK3267" s="20"/>
      <c r="AL3267" s="20"/>
      <c r="AM3267" s="20"/>
      <c r="AN3267" s="20"/>
      <c r="AO3267" s="20"/>
      <c r="AP3267" s="18"/>
      <c r="AQ3267" s="20"/>
      <c r="AR3267" s="8"/>
      <c r="AS3267" s="18"/>
      <c r="AU3267" s="16"/>
      <c r="AV3267" s="16"/>
      <c r="AW3267" s="16"/>
    </row>
    <row r="3268" spans="3:49" x14ac:dyDescent="0.2">
      <c r="C3268" s="18"/>
      <c r="D3268" s="22"/>
      <c r="E3268" s="22"/>
      <c r="F3268" s="22"/>
      <c r="G3268" s="22"/>
      <c r="H3268" s="22"/>
      <c r="I3268" s="22"/>
      <c r="J3268" s="18"/>
      <c r="K3268" s="22"/>
      <c r="L3268" s="22"/>
      <c r="M3268" s="18"/>
      <c r="O3268" s="18"/>
      <c r="P3268" s="18"/>
      <c r="Q3268" s="18"/>
      <c r="R3268" s="18"/>
      <c r="S3268" s="18"/>
      <c r="T3268" s="18"/>
      <c r="U3268" s="18"/>
      <c r="V3268" s="10"/>
      <c r="W3268" s="20"/>
      <c r="X3268" s="20"/>
      <c r="Y3268" s="18"/>
      <c r="Z3268" s="18"/>
      <c r="AA3268" s="18"/>
      <c r="AB3268" s="18"/>
      <c r="AC3268" s="18"/>
      <c r="AD3268" s="10"/>
      <c r="AE3268" s="20"/>
      <c r="AF3268" s="20"/>
      <c r="AG3268" s="20"/>
      <c r="AH3268" s="20"/>
      <c r="AI3268" s="20"/>
      <c r="AJ3268" s="20"/>
      <c r="AK3268" s="20"/>
      <c r="AL3268" s="20"/>
      <c r="AM3268" s="20"/>
      <c r="AN3268" s="20"/>
      <c r="AO3268" s="20"/>
      <c r="AP3268" s="18"/>
      <c r="AQ3268" s="20"/>
      <c r="AR3268" s="8"/>
      <c r="AS3268" s="18"/>
      <c r="AU3268" s="16"/>
      <c r="AV3268" s="16"/>
      <c r="AW3268" s="16"/>
    </row>
    <row r="3269" spans="3:49" x14ac:dyDescent="0.2">
      <c r="C3269" s="18"/>
      <c r="D3269" s="22"/>
      <c r="E3269" s="22"/>
      <c r="F3269" s="22"/>
      <c r="G3269" s="22"/>
      <c r="H3269" s="22"/>
      <c r="I3269" s="22"/>
      <c r="J3269" s="18"/>
      <c r="K3269" s="22"/>
      <c r="L3269" s="22"/>
      <c r="M3269" s="18"/>
      <c r="O3269" s="18"/>
      <c r="P3269" s="18"/>
      <c r="Q3269" s="18"/>
      <c r="R3269" s="18"/>
      <c r="S3269" s="18"/>
      <c r="T3269" s="18"/>
      <c r="U3269" s="18"/>
      <c r="V3269" s="10"/>
      <c r="W3269" s="20"/>
      <c r="X3269" s="20"/>
      <c r="Y3269" s="18"/>
      <c r="Z3269" s="18"/>
      <c r="AA3269" s="18"/>
      <c r="AB3269" s="18"/>
      <c r="AC3269" s="18"/>
      <c r="AD3269" s="10"/>
      <c r="AE3269" s="20"/>
      <c r="AF3269" s="20"/>
      <c r="AG3269" s="20"/>
      <c r="AH3269" s="20"/>
      <c r="AI3269" s="20"/>
      <c r="AJ3269" s="20"/>
      <c r="AK3269" s="20"/>
      <c r="AL3269" s="20"/>
      <c r="AM3269" s="20"/>
      <c r="AN3269" s="20"/>
      <c r="AO3269" s="20"/>
      <c r="AP3269" s="18"/>
      <c r="AQ3269" s="20"/>
      <c r="AR3269" s="8"/>
      <c r="AS3269" s="18"/>
      <c r="AU3269" s="16"/>
      <c r="AV3269" s="16"/>
      <c r="AW3269" s="16"/>
    </row>
    <row r="3270" spans="3:49" x14ac:dyDescent="0.2">
      <c r="C3270" s="18"/>
      <c r="D3270" s="22"/>
      <c r="E3270" s="22"/>
      <c r="F3270" s="22"/>
      <c r="G3270" s="22"/>
      <c r="H3270" s="22"/>
      <c r="I3270" s="22"/>
      <c r="J3270" s="18"/>
      <c r="K3270" s="22"/>
      <c r="L3270" s="22"/>
      <c r="M3270" s="18"/>
      <c r="O3270" s="18"/>
      <c r="P3270" s="18"/>
      <c r="Q3270" s="18"/>
      <c r="R3270" s="18"/>
      <c r="S3270" s="18"/>
      <c r="T3270" s="18"/>
      <c r="U3270" s="18"/>
      <c r="V3270" s="10"/>
      <c r="W3270" s="20"/>
      <c r="X3270" s="20"/>
      <c r="Y3270" s="18"/>
      <c r="Z3270" s="18"/>
      <c r="AA3270" s="18"/>
      <c r="AB3270" s="18"/>
      <c r="AC3270" s="18"/>
      <c r="AD3270" s="10"/>
      <c r="AE3270" s="20"/>
      <c r="AF3270" s="20"/>
      <c r="AG3270" s="20"/>
      <c r="AH3270" s="20"/>
      <c r="AI3270" s="20"/>
      <c r="AJ3270" s="20"/>
      <c r="AK3270" s="20"/>
      <c r="AL3270" s="20"/>
      <c r="AM3270" s="20"/>
      <c r="AN3270" s="20"/>
      <c r="AO3270" s="20"/>
      <c r="AP3270" s="18"/>
      <c r="AQ3270" s="20"/>
      <c r="AR3270" s="8"/>
      <c r="AS3270" s="18"/>
      <c r="AU3270" s="16"/>
      <c r="AV3270" s="16"/>
      <c r="AW3270" s="16"/>
    </row>
    <row r="3271" spans="3:49" x14ac:dyDescent="0.2">
      <c r="C3271" s="18"/>
      <c r="D3271" s="22"/>
      <c r="E3271" s="22"/>
      <c r="F3271" s="22"/>
      <c r="G3271" s="22"/>
      <c r="H3271" s="22"/>
      <c r="I3271" s="22"/>
      <c r="J3271" s="18"/>
      <c r="K3271" s="22"/>
      <c r="L3271" s="22"/>
      <c r="M3271" s="18"/>
      <c r="O3271" s="18"/>
      <c r="P3271" s="18"/>
      <c r="Q3271" s="18"/>
      <c r="R3271" s="18"/>
      <c r="S3271" s="18"/>
      <c r="T3271" s="18"/>
      <c r="U3271" s="18"/>
      <c r="V3271" s="10"/>
      <c r="W3271" s="20"/>
      <c r="X3271" s="20"/>
      <c r="Y3271" s="18"/>
      <c r="Z3271" s="18"/>
      <c r="AA3271" s="18"/>
      <c r="AB3271" s="18"/>
      <c r="AC3271" s="18"/>
      <c r="AD3271" s="10"/>
      <c r="AE3271" s="20"/>
      <c r="AF3271" s="20"/>
      <c r="AG3271" s="20"/>
      <c r="AH3271" s="20"/>
      <c r="AI3271" s="20"/>
      <c r="AJ3271" s="20"/>
      <c r="AK3271" s="20"/>
      <c r="AL3271" s="20"/>
      <c r="AM3271" s="20"/>
      <c r="AN3271" s="20"/>
      <c r="AO3271" s="20"/>
      <c r="AP3271" s="18"/>
      <c r="AQ3271" s="20"/>
      <c r="AR3271" s="8"/>
      <c r="AS3271" s="18"/>
      <c r="AU3271" s="16"/>
      <c r="AV3271" s="16"/>
      <c r="AW3271" s="16"/>
    </row>
    <row r="3272" spans="3:49" x14ac:dyDescent="0.2">
      <c r="C3272" s="18"/>
      <c r="D3272" s="22"/>
      <c r="E3272" s="22"/>
      <c r="F3272" s="22"/>
      <c r="G3272" s="22"/>
      <c r="H3272" s="22"/>
      <c r="I3272" s="22"/>
      <c r="J3272" s="18"/>
      <c r="K3272" s="22"/>
      <c r="L3272" s="22"/>
      <c r="M3272" s="18"/>
      <c r="O3272" s="18"/>
      <c r="P3272" s="18"/>
      <c r="Q3272" s="18"/>
      <c r="R3272" s="18"/>
      <c r="S3272" s="18"/>
      <c r="T3272" s="18"/>
      <c r="U3272" s="18"/>
      <c r="V3272" s="10"/>
      <c r="W3272" s="20"/>
      <c r="X3272" s="20"/>
      <c r="Y3272" s="18"/>
      <c r="Z3272" s="18"/>
      <c r="AA3272" s="18"/>
      <c r="AB3272" s="18"/>
      <c r="AC3272" s="18"/>
      <c r="AD3272" s="10"/>
      <c r="AE3272" s="20"/>
      <c r="AF3272" s="20"/>
      <c r="AG3272" s="20"/>
      <c r="AH3272" s="20"/>
      <c r="AI3272" s="20"/>
      <c r="AJ3272" s="20"/>
      <c r="AK3272" s="20"/>
      <c r="AL3272" s="20"/>
      <c r="AM3272" s="20"/>
      <c r="AN3272" s="20"/>
      <c r="AO3272" s="20"/>
      <c r="AP3272" s="18"/>
      <c r="AQ3272" s="20"/>
      <c r="AR3272" s="8"/>
      <c r="AS3272" s="18"/>
      <c r="AU3272" s="16"/>
      <c r="AV3272" s="16"/>
      <c r="AW3272" s="16"/>
    </row>
    <row r="3273" spans="3:49" x14ac:dyDescent="0.2">
      <c r="C3273" s="18"/>
      <c r="D3273" s="22"/>
      <c r="E3273" s="22"/>
      <c r="F3273" s="22"/>
      <c r="G3273" s="22"/>
      <c r="H3273" s="22"/>
      <c r="I3273" s="22"/>
      <c r="J3273" s="18"/>
      <c r="K3273" s="22"/>
      <c r="L3273" s="22"/>
      <c r="M3273" s="18"/>
      <c r="O3273" s="18"/>
      <c r="P3273" s="18"/>
      <c r="Q3273" s="18"/>
      <c r="R3273" s="18"/>
      <c r="S3273" s="18"/>
      <c r="T3273" s="18"/>
      <c r="U3273" s="18"/>
      <c r="V3273" s="10"/>
      <c r="W3273" s="20"/>
      <c r="X3273" s="20"/>
      <c r="Y3273" s="18"/>
      <c r="Z3273" s="18"/>
      <c r="AA3273" s="18"/>
      <c r="AB3273" s="18"/>
      <c r="AC3273" s="18"/>
      <c r="AD3273" s="10"/>
      <c r="AE3273" s="20"/>
      <c r="AF3273" s="20"/>
      <c r="AG3273" s="20"/>
      <c r="AH3273" s="20"/>
      <c r="AI3273" s="20"/>
      <c r="AJ3273" s="20"/>
      <c r="AK3273" s="20"/>
      <c r="AL3273" s="20"/>
      <c r="AM3273" s="20"/>
      <c r="AN3273" s="20"/>
      <c r="AO3273" s="20"/>
      <c r="AP3273" s="18"/>
      <c r="AQ3273" s="20"/>
      <c r="AR3273" s="8"/>
      <c r="AS3273" s="18"/>
      <c r="AU3273" s="16"/>
      <c r="AV3273" s="16"/>
      <c r="AW3273" s="16"/>
    </row>
    <row r="3274" spans="3:49" x14ac:dyDescent="0.2">
      <c r="C3274" s="18"/>
      <c r="D3274" s="22"/>
      <c r="E3274" s="22"/>
      <c r="F3274" s="22"/>
      <c r="G3274" s="22"/>
      <c r="H3274" s="22"/>
      <c r="I3274" s="22"/>
      <c r="J3274" s="18"/>
      <c r="K3274" s="22"/>
      <c r="L3274" s="22"/>
      <c r="M3274" s="18"/>
      <c r="O3274" s="18"/>
      <c r="P3274" s="18"/>
      <c r="Q3274" s="18"/>
      <c r="R3274" s="18"/>
      <c r="S3274" s="18"/>
      <c r="T3274" s="18"/>
      <c r="U3274" s="18"/>
      <c r="V3274" s="10"/>
      <c r="W3274" s="20"/>
      <c r="X3274" s="20"/>
      <c r="Y3274" s="18"/>
      <c r="Z3274" s="18"/>
      <c r="AA3274" s="18"/>
      <c r="AB3274" s="18"/>
      <c r="AC3274" s="18"/>
      <c r="AD3274" s="10"/>
      <c r="AE3274" s="20"/>
      <c r="AF3274" s="20"/>
      <c r="AG3274" s="20"/>
      <c r="AH3274" s="20"/>
      <c r="AI3274" s="20"/>
      <c r="AJ3274" s="20"/>
      <c r="AK3274" s="20"/>
      <c r="AL3274" s="20"/>
      <c r="AM3274" s="20"/>
      <c r="AN3274" s="20"/>
      <c r="AO3274" s="20"/>
      <c r="AP3274" s="18"/>
      <c r="AQ3274" s="20"/>
      <c r="AR3274" s="8"/>
      <c r="AS3274" s="18"/>
      <c r="AU3274" s="16"/>
      <c r="AV3274" s="16"/>
      <c r="AW3274" s="16"/>
    </row>
    <row r="3275" spans="3:49" x14ac:dyDescent="0.2">
      <c r="C3275" s="18"/>
      <c r="D3275" s="22"/>
      <c r="E3275" s="22"/>
      <c r="F3275" s="22"/>
      <c r="G3275" s="22"/>
      <c r="H3275" s="22"/>
      <c r="I3275" s="22"/>
      <c r="J3275" s="18"/>
      <c r="K3275" s="22"/>
      <c r="L3275" s="22"/>
      <c r="M3275" s="18"/>
      <c r="O3275" s="18"/>
      <c r="P3275" s="18"/>
      <c r="Q3275" s="18"/>
      <c r="R3275" s="18"/>
      <c r="S3275" s="18"/>
      <c r="T3275" s="18"/>
      <c r="U3275" s="18"/>
      <c r="V3275" s="10"/>
      <c r="W3275" s="20"/>
      <c r="X3275" s="20"/>
      <c r="Y3275" s="18"/>
      <c r="Z3275" s="18"/>
      <c r="AA3275" s="18"/>
      <c r="AB3275" s="18"/>
      <c r="AC3275" s="18"/>
      <c r="AD3275" s="10"/>
      <c r="AE3275" s="20"/>
      <c r="AF3275" s="20"/>
      <c r="AG3275" s="20"/>
      <c r="AH3275" s="20"/>
      <c r="AI3275" s="20"/>
      <c r="AJ3275" s="20"/>
      <c r="AK3275" s="20"/>
      <c r="AL3275" s="20"/>
      <c r="AM3275" s="20"/>
      <c r="AN3275" s="20"/>
      <c r="AO3275" s="20"/>
      <c r="AP3275" s="18"/>
      <c r="AQ3275" s="20"/>
      <c r="AR3275" s="8"/>
      <c r="AS3275" s="18"/>
      <c r="AU3275" s="16"/>
      <c r="AV3275" s="16"/>
      <c r="AW3275" s="16"/>
    </row>
    <row r="3276" spans="3:49" x14ac:dyDescent="0.2">
      <c r="C3276" s="18"/>
      <c r="D3276" s="22"/>
      <c r="E3276" s="22"/>
      <c r="F3276" s="22"/>
      <c r="G3276" s="22"/>
      <c r="H3276" s="22"/>
      <c r="I3276" s="22"/>
      <c r="J3276" s="18"/>
      <c r="K3276" s="22"/>
      <c r="L3276" s="22"/>
      <c r="M3276" s="18"/>
      <c r="O3276" s="18"/>
      <c r="P3276" s="18"/>
      <c r="Q3276" s="18"/>
      <c r="R3276" s="18"/>
      <c r="S3276" s="18"/>
      <c r="T3276" s="18"/>
      <c r="U3276" s="18"/>
      <c r="V3276" s="10"/>
      <c r="W3276" s="20"/>
      <c r="X3276" s="20"/>
      <c r="Y3276" s="18"/>
      <c r="Z3276" s="18"/>
      <c r="AA3276" s="18"/>
      <c r="AB3276" s="18"/>
      <c r="AC3276" s="18"/>
      <c r="AD3276" s="10"/>
      <c r="AE3276" s="20"/>
      <c r="AF3276" s="20"/>
      <c r="AG3276" s="20"/>
      <c r="AH3276" s="20"/>
      <c r="AI3276" s="20"/>
      <c r="AJ3276" s="20"/>
      <c r="AK3276" s="20"/>
      <c r="AL3276" s="20"/>
      <c r="AM3276" s="20"/>
      <c r="AN3276" s="20"/>
      <c r="AO3276" s="20"/>
      <c r="AP3276" s="18"/>
      <c r="AQ3276" s="20"/>
      <c r="AR3276" s="8"/>
      <c r="AS3276" s="18"/>
      <c r="AU3276" s="16"/>
      <c r="AV3276" s="16"/>
      <c r="AW3276" s="16"/>
    </row>
    <row r="3277" spans="3:49" x14ac:dyDescent="0.2">
      <c r="C3277" s="18"/>
      <c r="D3277" s="22"/>
      <c r="E3277" s="22"/>
      <c r="F3277" s="22"/>
      <c r="G3277" s="22"/>
      <c r="H3277" s="22"/>
      <c r="I3277" s="22"/>
      <c r="J3277" s="18"/>
      <c r="K3277" s="22"/>
      <c r="L3277" s="22"/>
      <c r="M3277" s="18"/>
      <c r="O3277" s="18"/>
      <c r="P3277" s="18"/>
      <c r="Q3277" s="18"/>
      <c r="R3277" s="18"/>
      <c r="S3277" s="18"/>
      <c r="T3277" s="18"/>
      <c r="U3277" s="18"/>
      <c r="V3277" s="10"/>
      <c r="W3277" s="20"/>
      <c r="X3277" s="20"/>
      <c r="Y3277" s="18"/>
      <c r="Z3277" s="18"/>
      <c r="AA3277" s="18"/>
      <c r="AB3277" s="18"/>
      <c r="AC3277" s="18"/>
      <c r="AD3277" s="10"/>
      <c r="AE3277" s="20"/>
      <c r="AF3277" s="20"/>
      <c r="AG3277" s="20"/>
      <c r="AH3277" s="20"/>
      <c r="AI3277" s="20"/>
      <c r="AJ3277" s="20"/>
      <c r="AK3277" s="20"/>
      <c r="AL3277" s="20"/>
      <c r="AM3277" s="20"/>
      <c r="AN3277" s="20"/>
      <c r="AO3277" s="20"/>
      <c r="AP3277" s="18"/>
      <c r="AQ3277" s="20"/>
      <c r="AR3277" s="8"/>
      <c r="AS3277" s="18"/>
      <c r="AU3277" s="16"/>
      <c r="AV3277" s="16"/>
      <c r="AW3277" s="16"/>
    </row>
    <row r="3278" spans="3:49" x14ac:dyDescent="0.2">
      <c r="C3278" s="18"/>
      <c r="D3278" s="22"/>
      <c r="E3278" s="22"/>
      <c r="F3278" s="22"/>
      <c r="G3278" s="22"/>
      <c r="H3278" s="22"/>
      <c r="I3278" s="22"/>
      <c r="J3278" s="18"/>
      <c r="K3278" s="22"/>
      <c r="L3278" s="22"/>
      <c r="M3278" s="18"/>
      <c r="O3278" s="18"/>
      <c r="P3278" s="18"/>
      <c r="Q3278" s="18"/>
      <c r="R3278" s="18"/>
      <c r="S3278" s="18"/>
      <c r="T3278" s="18"/>
      <c r="U3278" s="18"/>
      <c r="V3278" s="10"/>
      <c r="W3278" s="20"/>
      <c r="X3278" s="20"/>
      <c r="Y3278" s="18"/>
      <c r="Z3278" s="18"/>
      <c r="AA3278" s="18"/>
      <c r="AB3278" s="18"/>
      <c r="AC3278" s="18"/>
      <c r="AD3278" s="10"/>
      <c r="AE3278" s="20"/>
      <c r="AF3278" s="20"/>
      <c r="AG3278" s="20"/>
      <c r="AH3278" s="20"/>
      <c r="AI3278" s="20"/>
      <c r="AJ3278" s="20"/>
      <c r="AK3278" s="20"/>
      <c r="AL3278" s="20"/>
      <c r="AM3278" s="20"/>
      <c r="AN3278" s="20"/>
      <c r="AO3278" s="20"/>
      <c r="AP3278" s="18"/>
      <c r="AQ3278" s="20"/>
      <c r="AR3278" s="8"/>
      <c r="AS3278" s="18"/>
      <c r="AU3278" s="16"/>
      <c r="AV3278" s="16"/>
      <c r="AW3278" s="16"/>
    </row>
    <row r="3279" spans="3:49" x14ac:dyDescent="0.2">
      <c r="C3279" s="18"/>
      <c r="D3279" s="22"/>
      <c r="E3279" s="22"/>
      <c r="F3279" s="22"/>
      <c r="G3279" s="22"/>
      <c r="H3279" s="22"/>
      <c r="I3279" s="22"/>
      <c r="J3279" s="18"/>
      <c r="K3279" s="22"/>
      <c r="L3279" s="22"/>
      <c r="M3279" s="18"/>
      <c r="O3279" s="18"/>
      <c r="P3279" s="18"/>
      <c r="Q3279" s="18"/>
      <c r="R3279" s="18"/>
      <c r="S3279" s="18"/>
      <c r="T3279" s="18"/>
      <c r="U3279" s="18"/>
      <c r="V3279" s="10"/>
      <c r="W3279" s="20"/>
      <c r="X3279" s="20"/>
      <c r="Y3279" s="18"/>
      <c r="Z3279" s="18"/>
      <c r="AA3279" s="18"/>
      <c r="AB3279" s="18"/>
      <c r="AC3279" s="18"/>
      <c r="AD3279" s="10"/>
      <c r="AE3279" s="20"/>
      <c r="AF3279" s="20"/>
      <c r="AG3279" s="20"/>
      <c r="AH3279" s="20"/>
      <c r="AI3279" s="20"/>
      <c r="AJ3279" s="20"/>
      <c r="AK3279" s="20"/>
      <c r="AL3279" s="20"/>
      <c r="AM3279" s="20"/>
      <c r="AN3279" s="20"/>
      <c r="AO3279" s="20"/>
      <c r="AP3279" s="18"/>
      <c r="AQ3279" s="20"/>
      <c r="AR3279" s="8"/>
      <c r="AS3279" s="18"/>
      <c r="AU3279" s="16"/>
      <c r="AV3279" s="16"/>
      <c r="AW3279" s="16"/>
    </row>
    <row r="3280" spans="3:49" x14ac:dyDescent="0.2">
      <c r="C3280" s="18"/>
      <c r="D3280" s="22"/>
      <c r="E3280" s="22"/>
      <c r="F3280" s="22"/>
      <c r="G3280" s="22"/>
      <c r="H3280" s="22"/>
      <c r="I3280" s="22"/>
      <c r="J3280" s="18"/>
      <c r="K3280" s="22"/>
      <c r="L3280" s="22"/>
      <c r="M3280" s="18"/>
      <c r="O3280" s="18"/>
      <c r="P3280" s="18"/>
      <c r="Q3280" s="18"/>
      <c r="R3280" s="18"/>
      <c r="S3280" s="18"/>
      <c r="T3280" s="18"/>
      <c r="U3280" s="18"/>
      <c r="V3280" s="10"/>
      <c r="W3280" s="20"/>
      <c r="X3280" s="20"/>
      <c r="Y3280" s="18"/>
      <c r="Z3280" s="18"/>
      <c r="AA3280" s="18"/>
      <c r="AB3280" s="18"/>
      <c r="AC3280" s="18"/>
      <c r="AD3280" s="10"/>
      <c r="AE3280" s="20"/>
      <c r="AF3280" s="20"/>
      <c r="AG3280" s="20"/>
      <c r="AH3280" s="20"/>
      <c r="AI3280" s="20"/>
      <c r="AJ3280" s="20"/>
      <c r="AK3280" s="20"/>
      <c r="AL3280" s="20"/>
      <c r="AM3280" s="20"/>
      <c r="AN3280" s="20"/>
      <c r="AO3280" s="20"/>
      <c r="AP3280" s="18"/>
      <c r="AQ3280" s="20"/>
      <c r="AR3280" s="8"/>
      <c r="AS3280" s="18"/>
      <c r="AU3280" s="16"/>
      <c r="AV3280" s="16"/>
      <c r="AW3280" s="16"/>
    </row>
    <row r="3281" spans="3:49" x14ac:dyDescent="0.2">
      <c r="C3281" s="18"/>
      <c r="D3281" s="22"/>
      <c r="E3281" s="22"/>
      <c r="F3281" s="22"/>
      <c r="G3281" s="22"/>
      <c r="H3281" s="22"/>
      <c r="I3281" s="22"/>
      <c r="J3281" s="18"/>
      <c r="K3281" s="22"/>
      <c r="L3281" s="22"/>
      <c r="M3281" s="18"/>
      <c r="O3281" s="18"/>
      <c r="P3281" s="18"/>
      <c r="Q3281" s="18"/>
      <c r="R3281" s="18"/>
      <c r="S3281" s="18"/>
      <c r="T3281" s="18"/>
      <c r="U3281" s="18"/>
      <c r="V3281" s="10"/>
      <c r="W3281" s="20"/>
      <c r="X3281" s="20"/>
      <c r="Y3281" s="18"/>
      <c r="Z3281" s="18"/>
      <c r="AA3281" s="18"/>
      <c r="AB3281" s="18"/>
      <c r="AC3281" s="18"/>
      <c r="AD3281" s="10"/>
      <c r="AE3281" s="20"/>
      <c r="AF3281" s="20"/>
      <c r="AG3281" s="20"/>
      <c r="AH3281" s="20"/>
      <c r="AI3281" s="20"/>
      <c r="AJ3281" s="20"/>
      <c r="AK3281" s="20"/>
      <c r="AL3281" s="20"/>
      <c r="AM3281" s="20"/>
      <c r="AN3281" s="20"/>
      <c r="AO3281" s="20"/>
      <c r="AP3281" s="18"/>
      <c r="AQ3281" s="20"/>
      <c r="AR3281" s="8"/>
      <c r="AS3281" s="18"/>
      <c r="AU3281" s="16"/>
      <c r="AV3281" s="16"/>
      <c r="AW3281" s="16"/>
    </row>
    <row r="3282" spans="3:49" x14ac:dyDescent="0.2">
      <c r="C3282" s="18"/>
      <c r="D3282" s="22"/>
      <c r="E3282" s="22"/>
      <c r="F3282" s="22"/>
      <c r="G3282" s="22"/>
      <c r="H3282" s="22"/>
      <c r="I3282" s="22"/>
      <c r="J3282" s="18"/>
      <c r="K3282" s="22"/>
      <c r="L3282" s="22"/>
      <c r="M3282" s="18"/>
      <c r="O3282" s="18"/>
      <c r="P3282" s="18"/>
      <c r="Q3282" s="18"/>
      <c r="R3282" s="18"/>
      <c r="S3282" s="18"/>
      <c r="T3282" s="18"/>
      <c r="U3282" s="18"/>
      <c r="V3282" s="10"/>
      <c r="W3282" s="20"/>
      <c r="X3282" s="20"/>
      <c r="Y3282" s="18"/>
      <c r="Z3282" s="18"/>
      <c r="AA3282" s="18"/>
      <c r="AB3282" s="18"/>
      <c r="AC3282" s="18"/>
      <c r="AD3282" s="10"/>
      <c r="AE3282" s="20"/>
      <c r="AF3282" s="20"/>
      <c r="AG3282" s="20"/>
      <c r="AH3282" s="20"/>
      <c r="AI3282" s="20"/>
      <c r="AJ3282" s="20"/>
      <c r="AK3282" s="20"/>
      <c r="AL3282" s="20"/>
      <c r="AM3282" s="20"/>
      <c r="AN3282" s="20"/>
      <c r="AO3282" s="20"/>
      <c r="AP3282" s="18"/>
      <c r="AQ3282" s="20"/>
      <c r="AR3282" s="8"/>
      <c r="AS3282" s="18"/>
      <c r="AU3282" s="16"/>
      <c r="AV3282" s="16"/>
      <c r="AW3282" s="16"/>
    </row>
    <row r="3283" spans="3:49" x14ac:dyDescent="0.2">
      <c r="C3283" s="18"/>
      <c r="D3283" s="22"/>
      <c r="E3283" s="22"/>
      <c r="F3283" s="22"/>
      <c r="G3283" s="22"/>
      <c r="H3283" s="22"/>
      <c r="I3283" s="22"/>
      <c r="J3283" s="18"/>
      <c r="K3283" s="22"/>
      <c r="L3283" s="22"/>
      <c r="M3283" s="18"/>
      <c r="O3283" s="18"/>
      <c r="P3283" s="18"/>
      <c r="Q3283" s="18"/>
      <c r="R3283" s="18"/>
      <c r="S3283" s="18"/>
      <c r="T3283" s="18"/>
      <c r="U3283" s="18"/>
      <c r="V3283" s="10"/>
      <c r="W3283" s="20"/>
      <c r="X3283" s="20"/>
      <c r="Y3283" s="18"/>
      <c r="Z3283" s="18"/>
      <c r="AA3283" s="18"/>
      <c r="AB3283" s="18"/>
      <c r="AC3283" s="18"/>
      <c r="AD3283" s="10"/>
      <c r="AE3283" s="20"/>
      <c r="AF3283" s="20"/>
      <c r="AG3283" s="20"/>
      <c r="AH3283" s="20"/>
      <c r="AI3283" s="20"/>
      <c r="AJ3283" s="20"/>
      <c r="AK3283" s="20"/>
      <c r="AL3283" s="20"/>
      <c r="AM3283" s="20"/>
      <c r="AN3283" s="20"/>
      <c r="AO3283" s="20"/>
      <c r="AP3283" s="18"/>
      <c r="AQ3283" s="20"/>
      <c r="AR3283" s="8"/>
      <c r="AS3283" s="18"/>
      <c r="AU3283" s="16"/>
      <c r="AV3283" s="16"/>
      <c r="AW3283" s="16"/>
    </row>
    <row r="3284" spans="3:49" x14ac:dyDescent="0.2">
      <c r="C3284" s="18"/>
      <c r="D3284" s="22"/>
      <c r="E3284" s="22"/>
      <c r="F3284" s="22"/>
      <c r="G3284" s="22"/>
      <c r="H3284" s="22"/>
      <c r="I3284" s="22"/>
      <c r="J3284" s="18"/>
      <c r="K3284" s="22"/>
      <c r="L3284" s="22"/>
      <c r="M3284" s="18"/>
      <c r="O3284" s="18"/>
      <c r="P3284" s="18"/>
      <c r="Q3284" s="18"/>
      <c r="R3284" s="18"/>
      <c r="S3284" s="18"/>
      <c r="T3284" s="18"/>
      <c r="U3284" s="18"/>
      <c r="V3284" s="10"/>
      <c r="W3284" s="20"/>
      <c r="X3284" s="20"/>
      <c r="Y3284" s="18"/>
      <c r="Z3284" s="18"/>
      <c r="AA3284" s="18"/>
      <c r="AB3284" s="18"/>
      <c r="AC3284" s="18"/>
      <c r="AD3284" s="10"/>
      <c r="AE3284" s="20"/>
      <c r="AF3284" s="20"/>
      <c r="AG3284" s="20"/>
      <c r="AH3284" s="20"/>
      <c r="AI3284" s="20"/>
      <c r="AJ3284" s="20"/>
      <c r="AK3284" s="20"/>
      <c r="AL3284" s="20"/>
      <c r="AM3284" s="20"/>
      <c r="AN3284" s="20"/>
      <c r="AO3284" s="20"/>
      <c r="AP3284" s="18"/>
      <c r="AQ3284" s="20"/>
      <c r="AR3284" s="8"/>
      <c r="AS3284" s="18"/>
      <c r="AU3284" s="16"/>
      <c r="AV3284" s="16"/>
      <c r="AW3284" s="16"/>
    </row>
    <row r="3285" spans="3:49" x14ac:dyDescent="0.2">
      <c r="C3285" s="18"/>
      <c r="D3285" s="22"/>
      <c r="E3285" s="22"/>
      <c r="F3285" s="22"/>
      <c r="G3285" s="22"/>
      <c r="H3285" s="22"/>
      <c r="I3285" s="22"/>
      <c r="J3285" s="18"/>
      <c r="K3285" s="22"/>
      <c r="L3285" s="22"/>
      <c r="M3285" s="18"/>
      <c r="O3285" s="18"/>
      <c r="P3285" s="18"/>
      <c r="Q3285" s="18"/>
      <c r="R3285" s="18"/>
      <c r="S3285" s="18"/>
      <c r="T3285" s="18"/>
      <c r="U3285" s="18"/>
      <c r="V3285" s="10"/>
      <c r="W3285" s="20"/>
      <c r="X3285" s="20"/>
      <c r="Y3285" s="18"/>
      <c r="Z3285" s="18"/>
      <c r="AA3285" s="18"/>
      <c r="AB3285" s="18"/>
      <c r="AC3285" s="18"/>
      <c r="AD3285" s="10"/>
      <c r="AE3285" s="20"/>
      <c r="AF3285" s="20"/>
      <c r="AG3285" s="20"/>
      <c r="AH3285" s="20"/>
      <c r="AI3285" s="20"/>
      <c r="AJ3285" s="20"/>
      <c r="AK3285" s="20"/>
      <c r="AL3285" s="20"/>
      <c r="AM3285" s="20"/>
      <c r="AN3285" s="20"/>
      <c r="AO3285" s="20"/>
      <c r="AP3285" s="18"/>
      <c r="AQ3285" s="20"/>
      <c r="AR3285" s="8"/>
      <c r="AS3285" s="18"/>
      <c r="AU3285" s="16"/>
      <c r="AV3285" s="16"/>
      <c r="AW3285" s="16"/>
    </row>
    <row r="3286" spans="3:49" x14ac:dyDescent="0.2">
      <c r="C3286" s="18"/>
      <c r="D3286" s="22"/>
      <c r="E3286" s="22"/>
      <c r="F3286" s="22"/>
      <c r="G3286" s="22"/>
      <c r="H3286" s="22"/>
      <c r="I3286" s="22"/>
      <c r="J3286" s="18"/>
      <c r="K3286" s="22"/>
      <c r="L3286" s="22"/>
      <c r="M3286" s="18"/>
      <c r="O3286" s="18"/>
      <c r="P3286" s="18"/>
      <c r="Q3286" s="18"/>
      <c r="R3286" s="18"/>
      <c r="S3286" s="18"/>
      <c r="T3286" s="18"/>
      <c r="U3286" s="18"/>
      <c r="V3286" s="10"/>
      <c r="W3286" s="20"/>
      <c r="X3286" s="20"/>
      <c r="Y3286" s="18"/>
      <c r="Z3286" s="18"/>
      <c r="AA3286" s="18"/>
      <c r="AB3286" s="18"/>
      <c r="AC3286" s="18"/>
      <c r="AD3286" s="10"/>
      <c r="AE3286" s="20"/>
      <c r="AF3286" s="20"/>
      <c r="AG3286" s="20"/>
      <c r="AH3286" s="20"/>
      <c r="AI3286" s="20"/>
      <c r="AJ3286" s="20"/>
      <c r="AK3286" s="20"/>
      <c r="AL3286" s="20"/>
      <c r="AM3286" s="20"/>
      <c r="AN3286" s="20"/>
      <c r="AO3286" s="20"/>
      <c r="AP3286" s="18"/>
      <c r="AQ3286" s="20"/>
      <c r="AR3286" s="8"/>
      <c r="AS3286" s="18"/>
      <c r="AU3286" s="16"/>
      <c r="AV3286" s="16"/>
      <c r="AW3286" s="16"/>
    </row>
    <row r="3287" spans="3:49" x14ac:dyDescent="0.2">
      <c r="C3287" s="18"/>
      <c r="D3287" s="22"/>
      <c r="E3287" s="22"/>
      <c r="F3287" s="22"/>
      <c r="G3287" s="22"/>
      <c r="H3287" s="22"/>
      <c r="I3287" s="22"/>
      <c r="J3287" s="18"/>
      <c r="K3287" s="22"/>
      <c r="L3287" s="22"/>
      <c r="M3287" s="18"/>
      <c r="O3287" s="18"/>
      <c r="P3287" s="18"/>
      <c r="Q3287" s="18"/>
      <c r="R3287" s="18"/>
      <c r="S3287" s="18"/>
      <c r="T3287" s="18"/>
      <c r="U3287" s="18"/>
      <c r="V3287" s="10"/>
      <c r="W3287" s="20"/>
      <c r="X3287" s="20"/>
      <c r="Y3287" s="18"/>
      <c r="Z3287" s="18"/>
      <c r="AA3287" s="18"/>
      <c r="AB3287" s="18"/>
      <c r="AC3287" s="18"/>
      <c r="AD3287" s="10"/>
      <c r="AE3287" s="20"/>
      <c r="AF3287" s="20"/>
      <c r="AG3287" s="20"/>
      <c r="AH3287" s="20"/>
      <c r="AI3287" s="20"/>
      <c r="AJ3287" s="20"/>
      <c r="AK3287" s="20"/>
      <c r="AL3287" s="20"/>
      <c r="AM3287" s="20"/>
      <c r="AN3287" s="20"/>
      <c r="AO3287" s="20"/>
      <c r="AP3287" s="18"/>
      <c r="AQ3287" s="20"/>
      <c r="AR3287" s="8"/>
      <c r="AS3287" s="18"/>
      <c r="AU3287" s="16"/>
      <c r="AV3287" s="16"/>
      <c r="AW3287" s="16"/>
    </row>
    <row r="3288" spans="3:49" x14ac:dyDescent="0.2">
      <c r="C3288" s="18"/>
      <c r="D3288" s="22"/>
      <c r="E3288" s="22"/>
      <c r="F3288" s="22"/>
      <c r="G3288" s="22"/>
      <c r="H3288" s="22"/>
      <c r="I3288" s="22"/>
      <c r="J3288" s="18"/>
      <c r="K3288" s="22"/>
      <c r="L3288" s="22"/>
      <c r="M3288" s="18"/>
      <c r="O3288" s="18"/>
      <c r="P3288" s="18"/>
      <c r="Q3288" s="18"/>
      <c r="R3288" s="18"/>
      <c r="S3288" s="18"/>
      <c r="T3288" s="18"/>
      <c r="U3288" s="18"/>
      <c r="V3288" s="10"/>
      <c r="W3288" s="20"/>
      <c r="X3288" s="20"/>
      <c r="Y3288" s="18"/>
      <c r="Z3288" s="18"/>
      <c r="AA3288" s="18"/>
      <c r="AB3288" s="18"/>
      <c r="AC3288" s="18"/>
      <c r="AD3288" s="10"/>
      <c r="AE3288" s="20"/>
      <c r="AF3288" s="20"/>
      <c r="AG3288" s="20"/>
      <c r="AH3288" s="20"/>
      <c r="AI3288" s="20"/>
      <c r="AJ3288" s="20"/>
      <c r="AK3288" s="20"/>
      <c r="AL3288" s="20"/>
      <c r="AM3288" s="20"/>
      <c r="AN3288" s="20"/>
      <c r="AO3288" s="20"/>
      <c r="AP3288" s="18"/>
      <c r="AQ3288" s="20"/>
      <c r="AR3288" s="8"/>
      <c r="AS3288" s="18"/>
      <c r="AU3288" s="16"/>
      <c r="AV3288" s="16"/>
      <c r="AW3288" s="16"/>
    </row>
    <row r="3289" spans="3:49" x14ac:dyDescent="0.2">
      <c r="C3289" s="18"/>
      <c r="D3289" s="22"/>
      <c r="E3289" s="22"/>
      <c r="F3289" s="22"/>
      <c r="G3289" s="22"/>
      <c r="H3289" s="22"/>
      <c r="I3289" s="22"/>
      <c r="J3289" s="18"/>
      <c r="K3289" s="22"/>
      <c r="L3289" s="22"/>
      <c r="M3289" s="18"/>
      <c r="O3289" s="18"/>
      <c r="P3289" s="18"/>
      <c r="Q3289" s="18"/>
      <c r="R3289" s="18"/>
      <c r="S3289" s="18"/>
      <c r="T3289" s="18"/>
      <c r="U3289" s="18"/>
      <c r="V3289" s="10"/>
      <c r="W3289" s="20"/>
      <c r="X3289" s="20"/>
      <c r="Y3289" s="18"/>
      <c r="Z3289" s="18"/>
      <c r="AA3289" s="18"/>
      <c r="AB3289" s="18"/>
      <c r="AC3289" s="18"/>
      <c r="AD3289" s="10"/>
      <c r="AE3289" s="20"/>
      <c r="AF3289" s="20"/>
      <c r="AG3289" s="20"/>
      <c r="AH3289" s="20"/>
      <c r="AI3289" s="20"/>
      <c r="AJ3289" s="20"/>
      <c r="AK3289" s="20"/>
      <c r="AL3289" s="20"/>
      <c r="AM3289" s="20"/>
      <c r="AN3289" s="20"/>
      <c r="AO3289" s="20"/>
      <c r="AP3289" s="18"/>
      <c r="AQ3289" s="20"/>
      <c r="AR3289" s="8"/>
      <c r="AS3289" s="18"/>
      <c r="AU3289" s="16"/>
      <c r="AV3289" s="16"/>
      <c r="AW3289" s="16"/>
    </row>
    <row r="3290" spans="3:49" x14ac:dyDescent="0.2">
      <c r="C3290" s="18"/>
      <c r="D3290" s="22"/>
      <c r="E3290" s="22"/>
      <c r="F3290" s="22"/>
      <c r="G3290" s="22"/>
      <c r="H3290" s="22"/>
      <c r="I3290" s="22"/>
      <c r="J3290" s="18"/>
      <c r="K3290" s="22"/>
      <c r="L3290" s="22"/>
      <c r="M3290" s="18"/>
      <c r="O3290" s="18"/>
      <c r="P3290" s="18"/>
      <c r="Q3290" s="18"/>
      <c r="R3290" s="18"/>
      <c r="S3290" s="18"/>
      <c r="T3290" s="18"/>
      <c r="U3290" s="18"/>
      <c r="V3290" s="10"/>
      <c r="W3290" s="20"/>
      <c r="X3290" s="20"/>
      <c r="Y3290" s="18"/>
      <c r="Z3290" s="18"/>
      <c r="AA3290" s="18"/>
      <c r="AB3290" s="18"/>
      <c r="AC3290" s="18"/>
      <c r="AD3290" s="10"/>
      <c r="AE3290" s="20"/>
      <c r="AF3290" s="20"/>
      <c r="AG3290" s="20"/>
      <c r="AH3290" s="20"/>
      <c r="AI3290" s="20"/>
      <c r="AJ3290" s="20"/>
      <c r="AK3290" s="20"/>
      <c r="AL3290" s="20"/>
      <c r="AM3290" s="20"/>
      <c r="AN3290" s="20"/>
      <c r="AO3290" s="20"/>
      <c r="AP3290" s="18"/>
      <c r="AQ3290" s="20"/>
      <c r="AR3290" s="8"/>
      <c r="AS3290" s="18"/>
      <c r="AU3290" s="16"/>
      <c r="AV3290" s="16"/>
      <c r="AW3290" s="16"/>
    </row>
    <row r="3291" spans="3:49" x14ac:dyDescent="0.2">
      <c r="C3291" s="18"/>
      <c r="D3291" s="22"/>
      <c r="E3291" s="22"/>
      <c r="F3291" s="22"/>
      <c r="G3291" s="22"/>
      <c r="H3291" s="22"/>
      <c r="I3291" s="22"/>
      <c r="J3291" s="18"/>
      <c r="K3291" s="22"/>
      <c r="L3291" s="22"/>
      <c r="M3291" s="18"/>
      <c r="O3291" s="18"/>
      <c r="P3291" s="18"/>
      <c r="Q3291" s="18"/>
      <c r="R3291" s="18"/>
      <c r="S3291" s="18"/>
      <c r="T3291" s="18"/>
      <c r="U3291" s="18"/>
      <c r="V3291" s="10"/>
      <c r="W3291" s="20"/>
      <c r="X3291" s="20"/>
      <c r="Y3291" s="18"/>
      <c r="Z3291" s="18"/>
      <c r="AA3291" s="18"/>
      <c r="AB3291" s="18"/>
      <c r="AC3291" s="18"/>
      <c r="AD3291" s="10"/>
      <c r="AE3291" s="20"/>
      <c r="AF3291" s="20"/>
      <c r="AG3291" s="20"/>
      <c r="AH3291" s="20"/>
      <c r="AI3291" s="20"/>
      <c r="AJ3291" s="20"/>
      <c r="AK3291" s="20"/>
      <c r="AL3291" s="20"/>
      <c r="AM3291" s="20"/>
      <c r="AN3291" s="20"/>
      <c r="AO3291" s="20"/>
      <c r="AP3291" s="18"/>
      <c r="AQ3291" s="20"/>
      <c r="AR3291" s="8"/>
      <c r="AS3291" s="18"/>
      <c r="AU3291" s="16"/>
      <c r="AV3291" s="16"/>
      <c r="AW3291" s="16"/>
    </row>
    <row r="3292" spans="3:49" x14ac:dyDescent="0.2">
      <c r="C3292" s="18"/>
      <c r="D3292" s="22"/>
      <c r="E3292" s="22"/>
      <c r="F3292" s="22"/>
      <c r="G3292" s="22"/>
      <c r="H3292" s="22"/>
      <c r="I3292" s="22"/>
      <c r="J3292" s="18"/>
      <c r="K3292" s="22"/>
      <c r="L3292" s="22"/>
      <c r="M3292" s="18"/>
      <c r="O3292" s="18"/>
      <c r="P3292" s="18"/>
      <c r="Q3292" s="18"/>
      <c r="R3292" s="18"/>
      <c r="S3292" s="18"/>
      <c r="T3292" s="18"/>
      <c r="U3292" s="18"/>
      <c r="V3292" s="10"/>
      <c r="W3292" s="20"/>
      <c r="X3292" s="20"/>
      <c r="Y3292" s="18"/>
      <c r="Z3292" s="18"/>
      <c r="AA3292" s="18"/>
      <c r="AB3292" s="18"/>
      <c r="AC3292" s="18"/>
      <c r="AD3292" s="10"/>
      <c r="AE3292" s="20"/>
      <c r="AF3292" s="20"/>
      <c r="AG3292" s="20"/>
      <c r="AH3292" s="20"/>
      <c r="AI3292" s="20"/>
      <c r="AJ3292" s="20"/>
      <c r="AK3292" s="20"/>
      <c r="AL3292" s="20"/>
      <c r="AM3292" s="20"/>
      <c r="AN3292" s="20"/>
      <c r="AO3292" s="20"/>
      <c r="AP3292" s="18"/>
      <c r="AQ3292" s="20"/>
      <c r="AR3292" s="8"/>
      <c r="AS3292" s="18"/>
      <c r="AU3292" s="16"/>
      <c r="AV3292" s="16"/>
      <c r="AW3292" s="16"/>
    </row>
    <row r="3293" spans="3:49" x14ac:dyDescent="0.2">
      <c r="C3293" s="18"/>
      <c r="D3293" s="22"/>
      <c r="E3293" s="22"/>
      <c r="F3293" s="22"/>
      <c r="G3293" s="22"/>
      <c r="H3293" s="22"/>
      <c r="I3293" s="22"/>
      <c r="J3293" s="18"/>
      <c r="K3293" s="22"/>
      <c r="L3293" s="22"/>
      <c r="M3293" s="18"/>
      <c r="O3293" s="18"/>
      <c r="P3293" s="18"/>
      <c r="Q3293" s="18"/>
      <c r="R3293" s="18"/>
      <c r="S3293" s="18"/>
      <c r="T3293" s="18"/>
      <c r="U3293" s="18"/>
      <c r="V3293" s="10"/>
      <c r="W3293" s="20"/>
      <c r="X3293" s="20"/>
      <c r="Y3293" s="18"/>
      <c r="Z3293" s="18"/>
      <c r="AA3293" s="18"/>
      <c r="AB3293" s="18"/>
      <c r="AC3293" s="18"/>
      <c r="AD3293" s="10"/>
      <c r="AE3293" s="20"/>
      <c r="AF3293" s="20"/>
      <c r="AG3293" s="20"/>
      <c r="AH3293" s="20"/>
      <c r="AI3293" s="20"/>
      <c r="AJ3293" s="20"/>
      <c r="AK3293" s="20"/>
      <c r="AL3293" s="20"/>
      <c r="AM3293" s="20"/>
      <c r="AN3293" s="20"/>
      <c r="AO3293" s="20"/>
      <c r="AP3293" s="18"/>
      <c r="AQ3293" s="20"/>
      <c r="AR3293" s="8"/>
      <c r="AS3293" s="18"/>
      <c r="AU3293" s="16"/>
      <c r="AV3293" s="16"/>
      <c r="AW3293" s="16"/>
    </row>
    <row r="3294" spans="3:49" x14ac:dyDescent="0.2">
      <c r="C3294" s="18"/>
      <c r="D3294" s="22"/>
      <c r="E3294" s="22"/>
      <c r="F3294" s="22"/>
      <c r="G3294" s="22"/>
      <c r="H3294" s="22"/>
      <c r="I3294" s="22"/>
      <c r="J3294" s="18"/>
      <c r="K3294" s="22"/>
      <c r="L3294" s="22"/>
      <c r="M3294" s="18"/>
      <c r="O3294" s="18"/>
      <c r="P3294" s="18"/>
      <c r="Q3294" s="18"/>
      <c r="R3294" s="18"/>
      <c r="S3294" s="18"/>
      <c r="T3294" s="18"/>
      <c r="U3294" s="18"/>
      <c r="V3294" s="10"/>
      <c r="W3294" s="20"/>
      <c r="X3294" s="20"/>
      <c r="Y3294" s="18"/>
      <c r="Z3294" s="18"/>
      <c r="AA3294" s="18"/>
      <c r="AB3294" s="18"/>
      <c r="AC3294" s="18"/>
      <c r="AD3294" s="10"/>
      <c r="AE3294" s="20"/>
      <c r="AF3294" s="20"/>
      <c r="AG3294" s="20"/>
      <c r="AH3294" s="20"/>
      <c r="AI3294" s="20"/>
      <c r="AJ3294" s="20"/>
      <c r="AK3294" s="20"/>
      <c r="AL3294" s="20"/>
      <c r="AM3294" s="20"/>
      <c r="AN3294" s="20"/>
      <c r="AO3294" s="20"/>
      <c r="AP3294" s="18"/>
      <c r="AQ3294" s="20"/>
      <c r="AR3294" s="8"/>
      <c r="AS3294" s="18"/>
      <c r="AU3294" s="16"/>
      <c r="AV3294" s="16"/>
      <c r="AW3294" s="16"/>
    </row>
    <row r="3295" spans="3:49" x14ac:dyDescent="0.2">
      <c r="C3295" s="18"/>
      <c r="D3295" s="22"/>
      <c r="E3295" s="22"/>
      <c r="F3295" s="22"/>
      <c r="G3295" s="22"/>
      <c r="H3295" s="22"/>
      <c r="I3295" s="22"/>
      <c r="J3295" s="18"/>
      <c r="K3295" s="22"/>
      <c r="L3295" s="22"/>
      <c r="M3295" s="18"/>
      <c r="O3295" s="18"/>
      <c r="P3295" s="18"/>
      <c r="Q3295" s="18"/>
      <c r="R3295" s="18"/>
      <c r="S3295" s="18"/>
      <c r="T3295" s="18"/>
      <c r="U3295" s="18"/>
      <c r="V3295" s="10"/>
      <c r="W3295" s="20"/>
      <c r="X3295" s="20"/>
      <c r="Y3295" s="18"/>
      <c r="Z3295" s="18"/>
      <c r="AA3295" s="18"/>
      <c r="AB3295" s="18"/>
      <c r="AC3295" s="18"/>
      <c r="AD3295" s="10"/>
      <c r="AE3295" s="20"/>
      <c r="AF3295" s="20"/>
      <c r="AG3295" s="20"/>
      <c r="AH3295" s="20"/>
      <c r="AI3295" s="20"/>
      <c r="AJ3295" s="20"/>
      <c r="AK3295" s="20"/>
      <c r="AL3295" s="20"/>
      <c r="AM3295" s="20"/>
      <c r="AN3295" s="20"/>
      <c r="AO3295" s="20"/>
      <c r="AP3295" s="18"/>
      <c r="AQ3295" s="20"/>
      <c r="AR3295" s="8"/>
      <c r="AS3295" s="18"/>
      <c r="AU3295" s="16"/>
      <c r="AV3295" s="16"/>
      <c r="AW3295" s="16"/>
    </row>
    <row r="3296" spans="3:49" x14ac:dyDescent="0.2">
      <c r="C3296" s="18"/>
      <c r="D3296" s="22"/>
      <c r="E3296" s="22"/>
      <c r="F3296" s="22"/>
      <c r="G3296" s="22"/>
      <c r="H3296" s="22"/>
      <c r="I3296" s="22"/>
      <c r="J3296" s="18"/>
      <c r="K3296" s="22"/>
      <c r="L3296" s="22"/>
      <c r="M3296" s="18"/>
      <c r="O3296" s="18"/>
      <c r="P3296" s="18"/>
      <c r="Q3296" s="18"/>
      <c r="R3296" s="18"/>
      <c r="S3296" s="18"/>
      <c r="T3296" s="18"/>
      <c r="U3296" s="18"/>
      <c r="V3296" s="10"/>
      <c r="W3296" s="20"/>
      <c r="X3296" s="20"/>
      <c r="Y3296" s="18"/>
      <c r="Z3296" s="18"/>
      <c r="AA3296" s="18"/>
      <c r="AB3296" s="18"/>
      <c r="AC3296" s="18"/>
      <c r="AD3296" s="10"/>
      <c r="AE3296" s="20"/>
      <c r="AF3296" s="20"/>
      <c r="AG3296" s="20"/>
      <c r="AH3296" s="20"/>
      <c r="AI3296" s="20"/>
      <c r="AJ3296" s="20"/>
      <c r="AK3296" s="20"/>
      <c r="AL3296" s="20"/>
      <c r="AM3296" s="20"/>
      <c r="AN3296" s="20"/>
      <c r="AO3296" s="20"/>
      <c r="AP3296" s="18"/>
      <c r="AQ3296" s="20"/>
      <c r="AR3296" s="8"/>
      <c r="AS3296" s="18"/>
      <c r="AU3296" s="16"/>
      <c r="AV3296" s="16"/>
      <c r="AW3296" s="16"/>
    </row>
    <row r="3297" spans="3:49" x14ac:dyDescent="0.2">
      <c r="C3297" s="18"/>
      <c r="D3297" s="22"/>
      <c r="E3297" s="22"/>
      <c r="F3297" s="22"/>
      <c r="G3297" s="22"/>
      <c r="H3297" s="22"/>
      <c r="I3297" s="22"/>
      <c r="J3297" s="18"/>
      <c r="K3297" s="22"/>
      <c r="L3297" s="22"/>
      <c r="M3297" s="18"/>
      <c r="O3297" s="18"/>
      <c r="P3297" s="18"/>
      <c r="Q3297" s="18"/>
      <c r="R3297" s="18"/>
      <c r="S3297" s="18"/>
      <c r="T3297" s="18"/>
      <c r="U3297" s="18"/>
      <c r="V3297" s="10"/>
      <c r="W3297" s="20"/>
      <c r="X3297" s="20"/>
      <c r="Y3297" s="18"/>
      <c r="Z3297" s="18"/>
      <c r="AA3297" s="18"/>
      <c r="AB3297" s="18"/>
      <c r="AC3297" s="18"/>
      <c r="AD3297" s="10"/>
      <c r="AE3297" s="20"/>
      <c r="AF3297" s="20"/>
      <c r="AG3297" s="20"/>
      <c r="AH3297" s="20"/>
      <c r="AI3297" s="20"/>
      <c r="AJ3297" s="20"/>
      <c r="AK3297" s="20"/>
      <c r="AL3297" s="20"/>
      <c r="AM3297" s="20"/>
      <c r="AN3297" s="20"/>
      <c r="AO3297" s="20"/>
      <c r="AP3297" s="18"/>
      <c r="AQ3297" s="20"/>
      <c r="AR3297" s="8"/>
      <c r="AS3297" s="18"/>
      <c r="AU3297" s="16"/>
      <c r="AV3297" s="16"/>
      <c r="AW3297" s="16"/>
    </row>
    <row r="3298" spans="3:49" x14ac:dyDescent="0.2">
      <c r="C3298" s="18"/>
      <c r="D3298" s="22"/>
      <c r="E3298" s="22"/>
      <c r="F3298" s="22"/>
      <c r="G3298" s="22"/>
      <c r="H3298" s="22"/>
      <c r="I3298" s="22"/>
      <c r="J3298" s="18"/>
      <c r="K3298" s="22"/>
      <c r="L3298" s="22"/>
      <c r="M3298" s="18"/>
      <c r="O3298" s="18"/>
      <c r="P3298" s="18"/>
      <c r="Q3298" s="18"/>
      <c r="R3298" s="18"/>
      <c r="S3298" s="18"/>
      <c r="T3298" s="18"/>
      <c r="U3298" s="18"/>
      <c r="V3298" s="10"/>
      <c r="W3298" s="20"/>
      <c r="X3298" s="20"/>
      <c r="Y3298" s="18"/>
      <c r="Z3298" s="18"/>
      <c r="AA3298" s="18"/>
      <c r="AB3298" s="18"/>
      <c r="AC3298" s="18"/>
      <c r="AD3298" s="10"/>
      <c r="AE3298" s="20"/>
      <c r="AF3298" s="20"/>
      <c r="AG3298" s="20"/>
      <c r="AH3298" s="20"/>
      <c r="AI3298" s="20"/>
      <c r="AJ3298" s="20"/>
      <c r="AK3298" s="20"/>
      <c r="AL3298" s="20"/>
      <c r="AM3298" s="20"/>
      <c r="AN3298" s="20"/>
      <c r="AO3298" s="20"/>
      <c r="AP3298" s="18"/>
      <c r="AQ3298" s="20"/>
      <c r="AR3298" s="8"/>
      <c r="AS3298" s="18"/>
      <c r="AU3298" s="16"/>
      <c r="AV3298" s="16"/>
      <c r="AW3298" s="16"/>
    </row>
    <row r="3299" spans="3:49" x14ac:dyDescent="0.2">
      <c r="C3299" s="18"/>
      <c r="D3299" s="22"/>
      <c r="E3299" s="22"/>
      <c r="F3299" s="22"/>
      <c r="G3299" s="22"/>
      <c r="H3299" s="22"/>
      <c r="I3299" s="22"/>
      <c r="J3299" s="18"/>
      <c r="K3299" s="22"/>
      <c r="L3299" s="22"/>
      <c r="M3299" s="18"/>
      <c r="O3299" s="18"/>
      <c r="P3299" s="18"/>
      <c r="Q3299" s="18"/>
      <c r="R3299" s="18"/>
      <c r="S3299" s="18"/>
      <c r="T3299" s="18"/>
      <c r="U3299" s="18"/>
      <c r="V3299" s="10"/>
      <c r="W3299" s="20"/>
      <c r="X3299" s="20"/>
      <c r="Y3299" s="18"/>
      <c r="Z3299" s="18"/>
      <c r="AA3299" s="18"/>
      <c r="AB3299" s="18"/>
      <c r="AC3299" s="18"/>
      <c r="AD3299" s="10"/>
      <c r="AE3299" s="20"/>
      <c r="AF3299" s="20"/>
      <c r="AG3299" s="20"/>
      <c r="AH3299" s="20"/>
      <c r="AI3299" s="20"/>
      <c r="AJ3299" s="20"/>
      <c r="AK3299" s="20"/>
      <c r="AL3299" s="20"/>
      <c r="AM3299" s="20"/>
      <c r="AN3299" s="20"/>
      <c r="AO3299" s="20"/>
      <c r="AP3299" s="18"/>
      <c r="AQ3299" s="20"/>
      <c r="AR3299" s="8"/>
      <c r="AS3299" s="18"/>
      <c r="AU3299" s="16"/>
      <c r="AV3299" s="16"/>
      <c r="AW3299" s="16"/>
    </row>
    <row r="3300" spans="3:49" x14ac:dyDescent="0.2">
      <c r="C3300" s="18"/>
      <c r="D3300" s="22"/>
      <c r="E3300" s="22"/>
      <c r="F3300" s="22"/>
      <c r="G3300" s="22"/>
      <c r="H3300" s="22"/>
      <c r="I3300" s="22"/>
      <c r="J3300" s="18"/>
      <c r="K3300" s="22"/>
      <c r="L3300" s="22"/>
      <c r="M3300" s="18"/>
      <c r="O3300" s="18"/>
      <c r="P3300" s="18"/>
      <c r="Q3300" s="18"/>
      <c r="R3300" s="18"/>
      <c r="S3300" s="18"/>
      <c r="T3300" s="18"/>
      <c r="U3300" s="18"/>
      <c r="V3300" s="10"/>
      <c r="W3300" s="20"/>
      <c r="X3300" s="20"/>
      <c r="Y3300" s="18"/>
      <c r="Z3300" s="18"/>
      <c r="AA3300" s="18"/>
      <c r="AB3300" s="18"/>
      <c r="AC3300" s="18"/>
      <c r="AD3300" s="10"/>
      <c r="AE3300" s="20"/>
      <c r="AF3300" s="20"/>
      <c r="AG3300" s="20"/>
      <c r="AH3300" s="20"/>
      <c r="AI3300" s="20"/>
      <c r="AJ3300" s="20"/>
      <c r="AK3300" s="20"/>
      <c r="AL3300" s="20"/>
      <c r="AM3300" s="20"/>
      <c r="AN3300" s="20"/>
      <c r="AO3300" s="20"/>
      <c r="AP3300" s="18"/>
      <c r="AQ3300" s="20"/>
      <c r="AR3300" s="8"/>
      <c r="AS3300" s="18"/>
      <c r="AU3300" s="16"/>
      <c r="AV3300" s="16"/>
      <c r="AW3300" s="16"/>
    </row>
    <row r="3301" spans="3:49" x14ac:dyDescent="0.2">
      <c r="C3301" s="18"/>
      <c r="D3301" s="22"/>
      <c r="E3301" s="22"/>
      <c r="F3301" s="22"/>
      <c r="G3301" s="22"/>
      <c r="H3301" s="22"/>
      <c r="I3301" s="22"/>
      <c r="J3301" s="18"/>
      <c r="K3301" s="22"/>
      <c r="L3301" s="22"/>
      <c r="M3301" s="18"/>
      <c r="O3301" s="18"/>
      <c r="P3301" s="18"/>
      <c r="Q3301" s="18"/>
      <c r="R3301" s="18"/>
      <c r="S3301" s="18"/>
      <c r="T3301" s="18"/>
      <c r="U3301" s="18"/>
      <c r="V3301" s="10"/>
      <c r="W3301" s="20"/>
      <c r="X3301" s="20"/>
      <c r="Y3301" s="18"/>
      <c r="Z3301" s="18"/>
      <c r="AA3301" s="18"/>
      <c r="AB3301" s="18"/>
      <c r="AC3301" s="18"/>
      <c r="AD3301" s="10"/>
      <c r="AE3301" s="20"/>
      <c r="AF3301" s="20"/>
      <c r="AG3301" s="20"/>
      <c r="AH3301" s="20"/>
      <c r="AI3301" s="20"/>
      <c r="AJ3301" s="20"/>
      <c r="AK3301" s="20"/>
      <c r="AL3301" s="20"/>
      <c r="AM3301" s="20"/>
      <c r="AN3301" s="20"/>
      <c r="AO3301" s="20"/>
      <c r="AP3301" s="18"/>
      <c r="AQ3301" s="20"/>
      <c r="AR3301" s="8"/>
      <c r="AS3301" s="18"/>
      <c r="AU3301" s="16"/>
      <c r="AV3301" s="16"/>
      <c r="AW3301" s="16"/>
    </row>
    <row r="3302" spans="3:49" x14ac:dyDescent="0.2">
      <c r="C3302" s="18"/>
      <c r="D3302" s="22"/>
      <c r="E3302" s="22"/>
      <c r="F3302" s="22"/>
      <c r="G3302" s="22"/>
      <c r="H3302" s="22"/>
      <c r="I3302" s="22"/>
      <c r="J3302" s="18"/>
      <c r="K3302" s="22"/>
      <c r="L3302" s="22"/>
      <c r="M3302" s="18"/>
      <c r="O3302" s="18"/>
      <c r="P3302" s="18"/>
      <c r="Q3302" s="18"/>
      <c r="R3302" s="18"/>
      <c r="S3302" s="18"/>
      <c r="T3302" s="18"/>
      <c r="U3302" s="18"/>
      <c r="V3302" s="10"/>
      <c r="W3302" s="20"/>
      <c r="X3302" s="20"/>
      <c r="Y3302" s="18"/>
      <c r="Z3302" s="18"/>
      <c r="AA3302" s="18"/>
      <c r="AB3302" s="18"/>
      <c r="AC3302" s="18"/>
      <c r="AD3302" s="10"/>
      <c r="AE3302" s="20"/>
      <c r="AF3302" s="20"/>
      <c r="AG3302" s="20"/>
      <c r="AH3302" s="20"/>
      <c r="AI3302" s="20"/>
      <c r="AJ3302" s="20"/>
      <c r="AK3302" s="20"/>
      <c r="AL3302" s="20"/>
      <c r="AM3302" s="20"/>
      <c r="AN3302" s="20"/>
      <c r="AO3302" s="20"/>
      <c r="AP3302" s="18"/>
      <c r="AQ3302" s="20"/>
      <c r="AR3302" s="8"/>
      <c r="AS3302" s="18"/>
      <c r="AU3302" s="16"/>
      <c r="AV3302" s="16"/>
      <c r="AW3302" s="16"/>
    </row>
    <row r="3303" spans="3:49" x14ac:dyDescent="0.2">
      <c r="C3303" s="18"/>
      <c r="D3303" s="22"/>
      <c r="E3303" s="22"/>
      <c r="F3303" s="22"/>
      <c r="G3303" s="22"/>
      <c r="H3303" s="22"/>
      <c r="I3303" s="22"/>
      <c r="J3303" s="18"/>
      <c r="K3303" s="22"/>
      <c r="L3303" s="22"/>
      <c r="M3303" s="18"/>
      <c r="O3303" s="18"/>
      <c r="P3303" s="18"/>
      <c r="Q3303" s="18"/>
      <c r="R3303" s="18"/>
      <c r="S3303" s="18"/>
      <c r="T3303" s="18"/>
      <c r="U3303" s="18"/>
      <c r="V3303" s="10"/>
      <c r="W3303" s="20"/>
      <c r="X3303" s="20"/>
      <c r="Y3303" s="18"/>
      <c r="Z3303" s="18"/>
      <c r="AA3303" s="18"/>
      <c r="AB3303" s="18"/>
      <c r="AC3303" s="18"/>
      <c r="AD3303" s="10"/>
      <c r="AE3303" s="20"/>
      <c r="AF3303" s="20"/>
      <c r="AG3303" s="20"/>
      <c r="AH3303" s="20"/>
      <c r="AI3303" s="20"/>
      <c r="AJ3303" s="20"/>
      <c r="AK3303" s="20"/>
      <c r="AL3303" s="20"/>
      <c r="AM3303" s="20"/>
      <c r="AN3303" s="20"/>
      <c r="AO3303" s="20"/>
      <c r="AP3303" s="18"/>
      <c r="AQ3303" s="20"/>
      <c r="AR3303" s="8"/>
      <c r="AS3303" s="18"/>
      <c r="AU3303" s="16"/>
      <c r="AV3303" s="16"/>
      <c r="AW3303" s="16"/>
    </row>
    <row r="3304" spans="3:49" x14ac:dyDescent="0.2">
      <c r="C3304" s="18"/>
      <c r="D3304" s="22"/>
      <c r="E3304" s="22"/>
      <c r="F3304" s="22"/>
      <c r="G3304" s="22"/>
      <c r="H3304" s="22"/>
      <c r="I3304" s="22"/>
      <c r="J3304" s="18"/>
      <c r="K3304" s="22"/>
      <c r="L3304" s="22"/>
      <c r="M3304" s="18"/>
      <c r="O3304" s="18"/>
      <c r="P3304" s="18"/>
      <c r="Q3304" s="18"/>
      <c r="R3304" s="18"/>
      <c r="S3304" s="18"/>
      <c r="T3304" s="18"/>
      <c r="U3304" s="18"/>
      <c r="V3304" s="10"/>
      <c r="W3304" s="20"/>
      <c r="X3304" s="20"/>
      <c r="Y3304" s="18"/>
      <c r="Z3304" s="18"/>
      <c r="AA3304" s="18"/>
      <c r="AB3304" s="18"/>
      <c r="AC3304" s="18"/>
      <c r="AD3304" s="10"/>
      <c r="AE3304" s="20"/>
      <c r="AF3304" s="20"/>
      <c r="AG3304" s="20"/>
      <c r="AH3304" s="20"/>
      <c r="AI3304" s="20"/>
      <c r="AJ3304" s="20"/>
      <c r="AK3304" s="20"/>
      <c r="AL3304" s="20"/>
      <c r="AM3304" s="20"/>
      <c r="AN3304" s="20"/>
      <c r="AO3304" s="20"/>
      <c r="AP3304" s="18"/>
      <c r="AQ3304" s="20"/>
      <c r="AR3304" s="8"/>
      <c r="AS3304" s="18"/>
      <c r="AU3304" s="16"/>
      <c r="AV3304" s="16"/>
      <c r="AW3304" s="16"/>
    </row>
    <row r="3305" spans="3:49" x14ac:dyDescent="0.2">
      <c r="C3305" s="18"/>
      <c r="D3305" s="22"/>
      <c r="E3305" s="22"/>
      <c r="F3305" s="22"/>
      <c r="G3305" s="22"/>
      <c r="H3305" s="22"/>
      <c r="I3305" s="22"/>
      <c r="J3305" s="18"/>
      <c r="K3305" s="22"/>
      <c r="L3305" s="22"/>
      <c r="M3305" s="18"/>
      <c r="O3305" s="18"/>
      <c r="P3305" s="18"/>
      <c r="Q3305" s="18"/>
      <c r="R3305" s="18"/>
      <c r="S3305" s="18"/>
      <c r="T3305" s="18"/>
      <c r="U3305" s="18"/>
      <c r="V3305" s="10"/>
      <c r="W3305" s="20"/>
      <c r="X3305" s="20"/>
      <c r="Y3305" s="18"/>
      <c r="Z3305" s="18"/>
      <c r="AA3305" s="18"/>
      <c r="AB3305" s="18"/>
      <c r="AC3305" s="18"/>
      <c r="AD3305" s="10"/>
      <c r="AE3305" s="20"/>
      <c r="AF3305" s="20"/>
      <c r="AG3305" s="20"/>
      <c r="AH3305" s="20"/>
      <c r="AI3305" s="20"/>
      <c r="AJ3305" s="20"/>
      <c r="AK3305" s="20"/>
      <c r="AL3305" s="20"/>
      <c r="AM3305" s="20"/>
      <c r="AN3305" s="20"/>
      <c r="AO3305" s="20"/>
      <c r="AP3305" s="18"/>
      <c r="AQ3305" s="20"/>
      <c r="AR3305" s="8"/>
      <c r="AS3305" s="18"/>
      <c r="AU3305" s="16"/>
      <c r="AV3305" s="16"/>
      <c r="AW3305" s="16"/>
    </row>
    <row r="3306" spans="3:49" x14ac:dyDescent="0.2">
      <c r="C3306" s="18"/>
      <c r="D3306" s="22"/>
      <c r="E3306" s="22"/>
      <c r="F3306" s="22"/>
      <c r="G3306" s="22"/>
      <c r="H3306" s="22"/>
      <c r="I3306" s="22"/>
      <c r="J3306" s="18"/>
      <c r="K3306" s="22"/>
      <c r="L3306" s="22"/>
      <c r="M3306" s="18"/>
      <c r="O3306" s="18"/>
      <c r="P3306" s="18"/>
      <c r="Q3306" s="18"/>
      <c r="R3306" s="18"/>
      <c r="S3306" s="18"/>
      <c r="T3306" s="18"/>
      <c r="U3306" s="18"/>
      <c r="V3306" s="10"/>
      <c r="W3306" s="20"/>
      <c r="X3306" s="20"/>
      <c r="Y3306" s="18"/>
      <c r="Z3306" s="18"/>
      <c r="AA3306" s="18"/>
      <c r="AB3306" s="18"/>
      <c r="AC3306" s="18"/>
      <c r="AD3306" s="10"/>
      <c r="AE3306" s="20"/>
      <c r="AF3306" s="20"/>
      <c r="AG3306" s="20"/>
      <c r="AH3306" s="20"/>
      <c r="AI3306" s="20"/>
      <c r="AJ3306" s="20"/>
      <c r="AK3306" s="20"/>
      <c r="AL3306" s="20"/>
      <c r="AM3306" s="20"/>
      <c r="AN3306" s="20"/>
      <c r="AO3306" s="20"/>
      <c r="AP3306" s="18"/>
      <c r="AQ3306" s="20"/>
      <c r="AR3306" s="8"/>
      <c r="AS3306" s="18"/>
      <c r="AU3306" s="16"/>
      <c r="AV3306" s="16"/>
      <c r="AW3306" s="16"/>
    </row>
    <row r="3307" spans="3:49" x14ac:dyDescent="0.2">
      <c r="C3307" s="18"/>
      <c r="D3307" s="22"/>
      <c r="E3307" s="22"/>
      <c r="F3307" s="22"/>
      <c r="G3307" s="22"/>
      <c r="H3307" s="22"/>
      <c r="I3307" s="22"/>
      <c r="J3307" s="18"/>
      <c r="K3307" s="22"/>
      <c r="L3307" s="22"/>
      <c r="M3307" s="18"/>
      <c r="O3307" s="18"/>
      <c r="P3307" s="18"/>
      <c r="Q3307" s="18"/>
      <c r="R3307" s="18"/>
      <c r="S3307" s="18"/>
      <c r="T3307" s="18"/>
      <c r="U3307" s="18"/>
      <c r="V3307" s="10"/>
      <c r="W3307" s="20"/>
      <c r="X3307" s="20"/>
      <c r="Y3307" s="18"/>
      <c r="Z3307" s="18"/>
      <c r="AA3307" s="18"/>
      <c r="AB3307" s="18"/>
      <c r="AC3307" s="18"/>
      <c r="AD3307" s="10"/>
      <c r="AE3307" s="20"/>
      <c r="AF3307" s="20"/>
      <c r="AG3307" s="20"/>
      <c r="AH3307" s="20"/>
      <c r="AI3307" s="20"/>
      <c r="AJ3307" s="20"/>
      <c r="AK3307" s="20"/>
      <c r="AL3307" s="20"/>
      <c r="AM3307" s="20"/>
      <c r="AN3307" s="20"/>
      <c r="AO3307" s="20"/>
      <c r="AP3307" s="18"/>
      <c r="AQ3307" s="20"/>
      <c r="AR3307" s="8"/>
      <c r="AS3307" s="18"/>
      <c r="AU3307" s="16"/>
      <c r="AV3307" s="16"/>
      <c r="AW3307" s="16"/>
    </row>
    <row r="3308" spans="3:49" x14ac:dyDescent="0.2">
      <c r="C3308" s="18"/>
      <c r="D3308" s="22"/>
      <c r="E3308" s="22"/>
      <c r="F3308" s="22"/>
      <c r="G3308" s="22"/>
      <c r="H3308" s="22"/>
      <c r="I3308" s="22"/>
      <c r="J3308" s="18"/>
      <c r="K3308" s="22"/>
      <c r="L3308" s="22"/>
      <c r="M3308" s="18"/>
      <c r="O3308" s="18"/>
      <c r="P3308" s="18"/>
      <c r="Q3308" s="18"/>
      <c r="R3308" s="18"/>
      <c r="S3308" s="18"/>
      <c r="T3308" s="18"/>
      <c r="U3308" s="18"/>
      <c r="V3308" s="10"/>
      <c r="W3308" s="20"/>
      <c r="X3308" s="20"/>
      <c r="Y3308" s="18"/>
      <c r="Z3308" s="18"/>
      <c r="AA3308" s="18"/>
      <c r="AB3308" s="18"/>
      <c r="AC3308" s="18"/>
      <c r="AD3308" s="10"/>
      <c r="AE3308" s="20"/>
      <c r="AF3308" s="20"/>
      <c r="AG3308" s="20"/>
      <c r="AH3308" s="20"/>
      <c r="AI3308" s="20"/>
      <c r="AJ3308" s="20"/>
      <c r="AK3308" s="20"/>
      <c r="AL3308" s="20"/>
      <c r="AM3308" s="20"/>
      <c r="AN3308" s="20"/>
      <c r="AO3308" s="20"/>
      <c r="AP3308" s="18"/>
      <c r="AQ3308" s="20"/>
      <c r="AR3308" s="8"/>
      <c r="AS3308" s="18"/>
      <c r="AU3308" s="16"/>
      <c r="AV3308" s="16"/>
      <c r="AW3308" s="16"/>
    </row>
    <row r="3309" spans="3:49" x14ac:dyDescent="0.2">
      <c r="C3309" s="18"/>
      <c r="D3309" s="22"/>
      <c r="E3309" s="22"/>
      <c r="F3309" s="22"/>
      <c r="G3309" s="22"/>
      <c r="H3309" s="22"/>
      <c r="I3309" s="22"/>
      <c r="J3309" s="18"/>
      <c r="K3309" s="22"/>
      <c r="L3309" s="22"/>
      <c r="M3309" s="18"/>
      <c r="O3309" s="18"/>
      <c r="P3309" s="18"/>
      <c r="Q3309" s="18"/>
      <c r="R3309" s="18"/>
      <c r="S3309" s="18"/>
      <c r="T3309" s="18"/>
      <c r="U3309" s="18"/>
      <c r="V3309" s="10"/>
      <c r="W3309" s="20"/>
      <c r="X3309" s="20"/>
      <c r="Y3309" s="18"/>
      <c r="Z3309" s="18"/>
      <c r="AA3309" s="18"/>
      <c r="AB3309" s="18"/>
      <c r="AC3309" s="18"/>
      <c r="AD3309" s="10"/>
      <c r="AE3309" s="20"/>
      <c r="AF3309" s="20"/>
      <c r="AG3309" s="20"/>
      <c r="AH3309" s="20"/>
      <c r="AI3309" s="20"/>
      <c r="AJ3309" s="20"/>
      <c r="AK3309" s="20"/>
      <c r="AL3309" s="20"/>
      <c r="AM3309" s="20"/>
      <c r="AN3309" s="20"/>
      <c r="AO3309" s="20"/>
      <c r="AP3309" s="18"/>
      <c r="AQ3309" s="20"/>
      <c r="AR3309" s="8"/>
      <c r="AS3309" s="18"/>
      <c r="AU3309" s="16"/>
      <c r="AV3309" s="16"/>
      <c r="AW3309" s="16"/>
    </row>
    <row r="3310" spans="3:49" x14ac:dyDescent="0.2">
      <c r="C3310" s="18"/>
      <c r="D3310" s="22"/>
      <c r="E3310" s="22"/>
      <c r="F3310" s="22"/>
      <c r="G3310" s="22"/>
      <c r="H3310" s="22"/>
      <c r="I3310" s="22"/>
      <c r="J3310" s="18"/>
      <c r="K3310" s="22"/>
      <c r="L3310" s="22"/>
      <c r="M3310" s="18"/>
      <c r="O3310" s="18"/>
      <c r="P3310" s="18"/>
      <c r="Q3310" s="18"/>
      <c r="R3310" s="18"/>
      <c r="S3310" s="18"/>
      <c r="T3310" s="18"/>
      <c r="U3310" s="18"/>
      <c r="V3310" s="10"/>
      <c r="W3310" s="20"/>
      <c r="X3310" s="20"/>
      <c r="Y3310" s="18"/>
      <c r="Z3310" s="18"/>
      <c r="AA3310" s="18"/>
      <c r="AB3310" s="18"/>
      <c r="AC3310" s="18"/>
      <c r="AD3310" s="10"/>
      <c r="AE3310" s="20"/>
      <c r="AF3310" s="20"/>
      <c r="AG3310" s="20"/>
      <c r="AH3310" s="20"/>
      <c r="AI3310" s="20"/>
      <c r="AJ3310" s="20"/>
      <c r="AK3310" s="20"/>
      <c r="AL3310" s="20"/>
      <c r="AM3310" s="20"/>
      <c r="AN3310" s="20"/>
      <c r="AO3310" s="20"/>
      <c r="AP3310" s="18"/>
      <c r="AQ3310" s="20"/>
      <c r="AR3310" s="8"/>
      <c r="AS3310" s="18"/>
      <c r="AU3310" s="16"/>
      <c r="AV3310" s="16"/>
      <c r="AW3310" s="16"/>
    </row>
    <row r="3311" spans="3:49" x14ac:dyDescent="0.2">
      <c r="C3311" s="18"/>
      <c r="D3311" s="22"/>
      <c r="E3311" s="22"/>
      <c r="F3311" s="22"/>
      <c r="G3311" s="22"/>
      <c r="H3311" s="22"/>
      <c r="I3311" s="22"/>
      <c r="J3311" s="18"/>
      <c r="K3311" s="22"/>
      <c r="L3311" s="22"/>
      <c r="M3311" s="18"/>
      <c r="O3311" s="18"/>
      <c r="P3311" s="18"/>
      <c r="Q3311" s="18"/>
      <c r="R3311" s="18"/>
      <c r="S3311" s="18"/>
      <c r="T3311" s="18"/>
      <c r="U3311" s="18"/>
      <c r="V3311" s="10"/>
      <c r="W3311" s="20"/>
      <c r="X3311" s="20"/>
      <c r="Y3311" s="18"/>
      <c r="Z3311" s="18"/>
      <c r="AA3311" s="18"/>
      <c r="AB3311" s="18"/>
      <c r="AC3311" s="18"/>
      <c r="AD3311" s="10"/>
      <c r="AE3311" s="20"/>
      <c r="AF3311" s="20"/>
      <c r="AG3311" s="20"/>
      <c r="AH3311" s="20"/>
      <c r="AI3311" s="20"/>
      <c r="AJ3311" s="20"/>
      <c r="AK3311" s="20"/>
      <c r="AL3311" s="20"/>
      <c r="AM3311" s="20"/>
      <c r="AN3311" s="20"/>
      <c r="AO3311" s="20"/>
      <c r="AP3311" s="18"/>
      <c r="AQ3311" s="20"/>
      <c r="AR3311" s="8"/>
      <c r="AS3311" s="18"/>
      <c r="AU3311" s="16"/>
      <c r="AV3311" s="16"/>
      <c r="AW3311" s="16"/>
    </row>
    <row r="3312" spans="3:49" x14ac:dyDescent="0.2">
      <c r="C3312" s="18"/>
      <c r="D3312" s="22"/>
      <c r="E3312" s="22"/>
      <c r="F3312" s="22"/>
      <c r="G3312" s="22"/>
      <c r="H3312" s="22"/>
      <c r="I3312" s="22"/>
      <c r="J3312" s="18"/>
      <c r="K3312" s="22"/>
      <c r="L3312" s="22"/>
      <c r="M3312" s="18"/>
      <c r="O3312" s="18"/>
      <c r="P3312" s="18"/>
      <c r="Q3312" s="18"/>
      <c r="R3312" s="18"/>
      <c r="S3312" s="18"/>
      <c r="T3312" s="18"/>
      <c r="U3312" s="18"/>
      <c r="V3312" s="10"/>
      <c r="W3312" s="20"/>
      <c r="X3312" s="20"/>
      <c r="Y3312" s="18"/>
      <c r="Z3312" s="18"/>
      <c r="AA3312" s="18"/>
      <c r="AB3312" s="18"/>
      <c r="AC3312" s="18"/>
      <c r="AD3312" s="10"/>
      <c r="AE3312" s="20"/>
      <c r="AF3312" s="20"/>
      <c r="AG3312" s="20"/>
      <c r="AH3312" s="20"/>
      <c r="AI3312" s="20"/>
      <c r="AJ3312" s="20"/>
      <c r="AK3312" s="20"/>
      <c r="AL3312" s="20"/>
      <c r="AM3312" s="20"/>
      <c r="AN3312" s="20"/>
      <c r="AO3312" s="20"/>
      <c r="AP3312" s="18"/>
      <c r="AQ3312" s="20"/>
      <c r="AR3312" s="8"/>
      <c r="AS3312" s="18"/>
      <c r="AU3312" s="16"/>
      <c r="AV3312" s="16"/>
      <c r="AW3312" s="16"/>
    </row>
    <row r="3313" spans="3:49" x14ac:dyDescent="0.2">
      <c r="C3313" s="18"/>
      <c r="D3313" s="22"/>
      <c r="E3313" s="22"/>
      <c r="F3313" s="22"/>
      <c r="G3313" s="22"/>
      <c r="H3313" s="22"/>
      <c r="I3313" s="22"/>
      <c r="J3313" s="18"/>
      <c r="K3313" s="22"/>
      <c r="L3313" s="22"/>
      <c r="M3313" s="18"/>
      <c r="O3313" s="18"/>
      <c r="P3313" s="18"/>
      <c r="Q3313" s="18"/>
      <c r="R3313" s="18"/>
      <c r="S3313" s="18"/>
      <c r="T3313" s="18"/>
      <c r="U3313" s="18"/>
      <c r="V3313" s="10"/>
      <c r="W3313" s="20"/>
      <c r="X3313" s="20"/>
      <c r="Y3313" s="18"/>
      <c r="Z3313" s="18"/>
      <c r="AA3313" s="18"/>
      <c r="AB3313" s="18"/>
      <c r="AC3313" s="18"/>
      <c r="AD3313" s="10"/>
      <c r="AE3313" s="20"/>
      <c r="AF3313" s="20"/>
      <c r="AG3313" s="20"/>
      <c r="AH3313" s="20"/>
      <c r="AI3313" s="20"/>
      <c r="AJ3313" s="20"/>
      <c r="AK3313" s="20"/>
      <c r="AL3313" s="20"/>
      <c r="AM3313" s="20"/>
      <c r="AN3313" s="20"/>
      <c r="AO3313" s="20"/>
      <c r="AP3313" s="18"/>
      <c r="AQ3313" s="20"/>
      <c r="AR3313" s="8"/>
      <c r="AS3313" s="18"/>
      <c r="AU3313" s="16"/>
      <c r="AV3313" s="16"/>
      <c r="AW3313" s="16"/>
    </row>
    <row r="3314" spans="3:49" x14ac:dyDescent="0.2">
      <c r="C3314" s="18"/>
      <c r="D3314" s="22"/>
      <c r="E3314" s="22"/>
      <c r="F3314" s="22"/>
      <c r="G3314" s="22"/>
      <c r="H3314" s="22"/>
      <c r="I3314" s="22"/>
      <c r="J3314" s="18"/>
      <c r="K3314" s="22"/>
      <c r="L3314" s="22"/>
      <c r="M3314" s="18"/>
      <c r="O3314" s="18"/>
      <c r="P3314" s="18"/>
      <c r="Q3314" s="18"/>
      <c r="R3314" s="18"/>
      <c r="S3314" s="18"/>
      <c r="T3314" s="18"/>
      <c r="U3314" s="18"/>
      <c r="V3314" s="10"/>
      <c r="W3314" s="20"/>
      <c r="X3314" s="20"/>
      <c r="Y3314" s="18"/>
      <c r="Z3314" s="18"/>
      <c r="AA3314" s="18"/>
      <c r="AB3314" s="18"/>
      <c r="AC3314" s="18"/>
      <c r="AD3314" s="10"/>
      <c r="AE3314" s="20"/>
      <c r="AF3314" s="20"/>
      <c r="AG3314" s="20"/>
      <c r="AH3314" s="20"/>
      <c r="AI3314" s="20"/>
      <c r="AJ3314" s="20"/>
      <c r="AK3314" s="20"/>
      <c r="AL3314" s="20"/>
      <c r="AM3314" s="20"/>
      <c r="AN3314" s="20"/>
      <c r="AO3314" s="20"/>
      <c r="AP3314" s="18"/>
      <c r="AQ3314" s="20"/>
      <c r="AR3314" s="8"/>
      <c r="AS3314" s="18"/>
      <c r="AU3314" s="16"/>
      <c r="AV3314" s="16"/>
      <c r="AW3314" s="16"/>
    </row>
    <row r="3315" spans="3:49" x14ac:dyDescent="0.2">
      <c r="C3315" s="18"/>
      <c r="D3315" s="22"/>
      <c r="E3315" s="22"/>
      <c r="F3315" s="22"/>
      <c r="G3315" s="22"/>
      <c r="H3315" s="22"/>
      <c r="I3315" s="22"/>
      <c r="J3315" s="18"/>
      <c r="K3315" s="22"/>
      <c r="L3315" s="22"/>
      <c r="M3315" s="18"/>
      <c r="O3315" s="18"/>
      <c r="P3315" s="18"/>
      <c r="Q3315" s="18"/>
      <c r="R3315" s="18"/>
      <c r="S3315" s="18"/>
      <c r="T3315" s="18"/>
      <c r="U3315" s="18"/>
      <c r="V3315" s="10"/>
      <c r="W3315" s="20"/>
      <c r="X3315" s="20"/>
      <c r="Y3315" s="18"/>
      <c r="Z3315" s="18"/>
      <c r="AA3315" s="18"/>
      <c r="AB3315" s="18"/>
      <c r="AC3315" s="18"/>
      <c r="AD3315" s="10"/>
      <c r="AE3315" s="20"/>
      <c r="AF3315" s="20"/>
      <c r="AG3315" s="20"/>
      <c r="AH3315" s="20"/>
      <c r="AI3315" s="20"/>
      <c r="AJ3315" s="20"/>
      <c r="AK3315" s="20"/>
      <c r="AL3315" s="20"/>
      <c r="AM3315" s="20"/>
      <c r="AN3315" s="20"/>
      <c r="AO3315" s="20"/>
      <c r="AP3315" s="18"/>
      <c r="AQ3315" s="20"/>
      <c r="AR3315" s="8"/>
      <c r="AS3315" s="18"/>
      <c r="AU3315" s="16"/>
      <c r="AV3315" s="16"/>
      <c r="AW3315" s="16"/>
    </row>
    <row r="3316" spans="3:49" x14ac:dyDescent="0.2">
      <c r="C3316" s="18"/>
      <c r="D3316" s="22"/>
      <c r="E3316" s="22"/>
      <c r="F3316" s="22"/>
      <c r="G3316" s="22"/>
      <c r="H3316" s="22"/>
      <c r="I3316" s="22"/>
      <c r="J3316" s="18"/>
      <c r="K3316" s="22"/>
      <c r="L3316" s="22"/>
      <c r="M3316" s="18"/>
      <c r="O3316" s="18"/>
      <c r="P3316" s="18"/>
      <c r="Q3316" s="18"/>
      <c r="R3316" s="18"/>
      <c r="S3316" s="18"/>
      <c r="T3316" s="18"/>
      <c r="U3316" s="18"/>
      <c r="V3316" s="10"/>
      <c r="W3316" s="20"/>
      <c r="X3316" s="20"/>
      <c r="Y3316" s="18"/>
      <c r="Z3316" s="18"/>
      <c r="AA3316" s="18"/>
      <c r="AB3316" s="18"/>
      <c r="AC3316" s="18"/>
      <c r="AD3316" s="10"/>
      <c r="AE3316" s="20"/>
      <c r="AF3316" s="20"/>
      <c r="AG3316" s="20"/>
      <c r="AH3316" s="20"/>
      <c r="AI3316" s="20"/>
      <c r="AJ3316" s="20"/>
      <c r="AK3316" s="20"/>
      <c r="AL3316" s="20"/>
      <c r="AM3316" s="20"/>
      <c r="AN3316" s="20"/>
      <c r="AO3316" s="20"/>
      <c r="AP3316" s="18"/>
      <c r="AQ3316" s="20"/>
      <c r="AR3316" s="8"/>
      <c r="AS3316" s="18"/>
      <c r="AU3316" s="16"/>
      <c r="AV3316" s="16"/>
      <c r="AW3316" s="16"/>
    </row>
    <row r="3317" spans="3:49" x14ac:dyDescent="0.2">
      <c r="C3317" s="18"/>
      <c r="D3317" s="22"/>
      <c r="E3317" s="22"/>
      <c r="F3317" s="22"/>
      <c r="G3317" s="22"/>
      <c r="H3317" s="22"/>
      <c r="I3317" s="22"/>
      <c r="J3317" s="18"/>
      <c r="K3317" s="22"/>
      <c r="L3317" s="22"/>
      <c r="M3317" s="18"/>
      <c r="O3317" s="18"/>
      <c r="P3317" s="18"/>
      <c r="Q3317" s="18"/>
      <c r="R3317" s="18"/>
      <c r="S3317" s="18"/>
      <c r="T3317" s="18"/>
      <c r="U3317" s="18"/>
      <c r="V3317" s="10"/>
      <c r="W3317" s="20"/>
      <c r="X3317" s="20"/>
      <c r="Y3317" s="18"/>
      <c r="Z3317" s="18"/>
      <c r="AA3317" s="18"/>
      <c r="AB3317" s="18"/>
      <c r="AC3317" s="18"/>
      <c r="AD3317" s="10"/>
      <c r="AE3317" s="20"/>
      <c r="AF3317" s="20"/>
      <c r="AG3317" s="20"/>
      <c r="AH3317" s="20"/>
      <c r="AI3317" s="20"/>
      <c r="AJ3317" s="20"/>
      <c r="AK3317" s="20"/>
      <c r="AL3317" s="20"/>
      <c r="AM3317" s="20"/>
      <c r="AN3317" s="20"/>
      <c r="AO3317" s="20"/>
      <c r="AP3317" s="18"/>
      <c r="AQ3317" s="20"/>
      <c r="AR3317" s="8"/>
      <c r="AS3317" s="18"/>
      <c r="AU3317" s="16"/>
      <c r="AV3317" s="16"/>
      <c r="AW3317" s="16"/>
    </row>
    <row r="3318" spans="3:49" x14ac:dyDescent="0.2">
      <c r="C3318" s="18"/>
      <c r="D3318" s="22"/>
      <c r="E3318" s="22"/>
      <c r="F3318" s="22"/>
      <c r="G3318" s="22"/>
      <c r="H3318" s="22"/>
      <c r="I3318" s="22"/>
      <c r="J3318" s="18"/>
      <c r="K3318" s="22"/>
      <c r="L3318" s="22"/>
      <c r="M3318" s="18"/>
      <c r="O3318" s="18"/>
      <c r="P3318" s="18"/>
      <c r="Q3318" s="18"/>
      <c r="R3318" s="18"/>
      <c r="S3318" s="18"/>
      <c r="T3318" s="18"/>
      <c r="U3318" s="18"/>
      <c r="V3318" s="10"/>
      <c r="W3318" s="20"/>
      <c r="X3318" s="20"/>
      <c r="Y3318" s="18"/>
      <c r="Z3318" s="18"/>
      <c r="AA3318" s="18"/>
      <c r="AB3318" s="18"/>
      <c r="AC3318" s="18"/>
      <c r="AD3318" s="10"/>
      <c r="AE3318" s="20"/>
      <c r="AF3318" s="20"/>
      <c r="AG3318" s="20"/>
      <c r="AH3318" s="20"/>
      <c r="AI3318" s="20"/>
      <c r="AJ3318" s="20"/>
      <c r="AK3318" s="20"/>
      <c r="AL3318" s="20"/>
      <c r="AM3318" s="20"/>
      <c r="AN3318" s="20"/>
      <c r="AO3318" s="20"/>
      <c r="AP3318" s="18"/>
      <c r="AQ3318" s="20"/>
      <c r="AR3318" s="8"/>
      <c r="AS3318" s="18"/>
      <c r="AU3318" s="16"/>
      <c r="AV3318" s="16"/>
      <c r="AW3318" s="16"/>
    </row>
    <row r="3319" spans="3:49" x14ac:dyDescent="0.2">
      <c r="C3319" s="18"/>
      <c r="D3319" s="22"/>
      <c r="E3319" s="22"/>
      <c r="F3319" s="22"/>
      <c r="G3319" s="22"/>
      <c r="H3319" s="22"/>
      <c r="I3319" s="22"/>
      <c r="J3319" s="18"/>
      <c r="K3319" s="22"/>
      <c r="L3319" s="22"/>
      <c r="M3319" s="18"/>
      <c r="O3319" s="18"/>
      <c r="P3319" s="18"/>
      <c r="Q3319" s="18"/>
      <c r="R3319" s="18"/>
      <c r="S3319" s="18"/>
      <c r="T3319" s="18"/>
      <c r="U3319" s="18"/>
      <c r="V3319" s="10"/>
      <c r="W3319" s="20"/>
      <c r="X3319" s="20"/>
      <c r="Y3319" s="18"/>
      <c r="Z3319" s="18"/>
      <c r="AA3319" s="18"/>
      <c r="AB3319" s="18"/>
      <c r="AC3319" s="18"/>
      <c r="AD3319" s="10"/>
      <c r="AE3319" s="20"/>
      <c r="AF3319" s="20"/>
      <c r="AG3319" s="20"/>
      <c r="AH3319" s="20"/>
      <c r="AI3319" s="20"/>
      <c r="AJ3319" s="20"/>
      <c r="AK3319" s="20"/>
      <c r="AL3319" s="20"/>
      <c r="AM3319" s="20"/>
      <c r="AN3319" s="20"/>
      <c r="AO3319" s="20"/>
      <c r="AP3319" s="18"/>
      <c r="AQ3319" s="20"/>
      <c r="AR3319" s="8"/>
      <c r="AS3319" s="18"/>
      <c r="AU3319" s="16"/>
      <c r="AV3319" s="16"/>
      <c r="AW3319" s="16"/>
    </row>
    <row r="3320" spans="3:49" x14ac:dyDescent="0.2">
      <c r="C3320" s="18"/>
      <c r="D3320" s="22"/>
      <c r="E3320" s="22"/>
      <c r="F3320" s="22"/>
      <c r="G3320" s="22"/>
      <c r="H3320" s="22"/>
      <c r="I3320" s="22"/>
      <c r="J3320" s="18"/>
      <c r="K3320" s="22"/>
      <c r="L3320" s="22"/>
      <c r="M3320" s="18"/>
      <c r="O3320" s="18"/>
      <c r="P3320" s="18"/>
      <c r="Q3320" s="18"/>
      <c r="R3320" s="18"/>
      <c r="S3320" s="18"/>
      <c r="T3320" s="18"/>
      <c r="U3320" s="18"/>
      <c r="V3320" s="10"/>
      <c r="W3320" s="20"/>
      <c r="X3320" s="20"/>
      <c r="Y3320" s="18"/>
      <c r="Z3320" s="18"/>
      <c r="AA3320" s="18"/>
      <c r="AB3320" s="18"/>
      <c r="AC3320" s="18"/>
      <c r="AD3320" s="10"/>
      <c r="AE3320" s="20"/>
      <c r="AF3320" s="20"/>
      <c r="AG3320" s="20"/>
      <c r="AH3320" s="20"/>
      <c r="AI3320" s="20"/>
      <c r="AJ3320" s="20"/>
      <c r="AK3320" s="20"/>
      <c r="AL3320" s="20"/>
      <c r="AM3320" s="20"/>
      <c r="AN3320" s="20"/>
      <c r="AO3320" s="20"/>
      <c r="AP3320" s="18"/>
      <c r="AQ3320" s="20"/>
      <c r="AR3320" s="8"/>
      <c r="AS3320" s="18"/>
      <c r="AU3320" s="16"/>
      <c r="AV3320" s="16"/>
      <c r="AW3320" s="16"/>
    </row>
    <row r="3321" spans="3:49" x14ac:dyDescent="0.2">
      <c r="C3321" s="18"/>
      <c r="D3321" s="22"/>
      <c r="E3321" s="22"/>
      <c r="F3321" s="22"/>
      <c r="G3321" s="22"/>
      <c r="H3321" s="22"/>
      <c r="I3321" s="22"/>
      <c r="J3321" s="18"/>
      <c r="K3321" s="22"/>
      <c r="L3321" s="22"/>
      <c r="M3321" s="18"/>
      <c r="O3321" s="18"/>
      <c r="P3321" s="18"/>
      <c r="Q3321" s="18"/>
      <c r="R3321" s="18"/>
      <c r="S3321" s="18"/>
      <c r="T3321" s="18"/>
      <c r="U3321" s="18"/>
      <c r="V3321" s="10"/>
      <c r="W3321" s="20"/>
      <c r="X3321" s="20"/>
      <c r="Y3321" s="18"/>
      <c r="Z3321" s="18"/>
      <c r="AA3321" s="18"/>
      <c r="AB3321" s="18"/>
      <c r="AC3321" s="18"/>
      <c r="AD3321" s="10"/>
      <c r="AE3321" s="20"/>
      <c r="AF3321" s="20"/>
      <c r="AG3321" s="20"/>
      <c r="AH3321" s="20"/>
      <c r="AI3321" s="20"/>
      <c r="AJ3321" s="20"/>
      <c r="AK3321" s="20"/>
      <c r="AL3321" s="20"/>
      <c r="AM3321" s="20"/>
      <c r="AN3321" s="20"/>
      <c r="AO3321" s="20"/>
      <c r="AP3321" s="18"/>
      <c r="AQ3321" s="20"/>
      <c r="AR3321" s="8"/>
      <c r="AS3321" s="18"/>
      <c r="AU3321" s="16"/>
      <c r="AV3321" s="16"/>
      <c r="AW3321" s="16"/>
    </row>
    <row r="3322" spans="3:49" x14ac:dyDescent="0.2">
      <c r="C3322" s="18"/>
      <c r="D3322" s="22"/>
      <c r="E3322" s="22"/>
      <c r="F3322" s="22"/>
      <c r="G3322" s="22"/>
      <c r="H3322" s="22"/>
      <c r="I3322" s="22"/>
      <c r="J3322" s="18"/>
      <c r="K3322" s="22"/>
      <c r="L3322" s="22"/>
      <c r="M3322" s="18"/>
      <c r="O3322" s="18"/>
      <c r="P3322" s="18"/>
      <c r="Q3322" s="18"/>
      <c r="R3322" s="18"/>
      <c r="S3322" s="18"/>
      <c r="T3322" s="18"/>
      <c r="U3322" s="18"/>
      <c r="V3322" s="10"/>
      <c r="W3322" s="20"/>
      <c r="X3322" s="20"/>
      <c r="Y3322" s="18"/>
      <c r="Z3322" s="18"/>
      <c r="AA3322" s="18"/>
      <c r="AB3322" s="18"/>
      <c r="AC3322" s="18"/>
      <c r="AD3322" s="10"/>
      <c r="AE3322" s="20"/>
      <c r="AF3322" s="20"/>
      <c r="AG3322" s="20"/>
      <c r="AH3322" s="20"/>
      <c r="AI3322" s="20"/>
      <c r="AJ3322" s="20"/>
      <c r="AK3322" s="20"/>
      <c r="AL3322" s="20"/>
      <c r="AM3322" s="20"/>
      <c r="AN3322" s="20"/>
      <c r="AO3322" s="20"/>
      <c r="AP3322" s="18"/>
      <c r="AQ3322" s="20"/>
      <c r="AR3322" s="8"/>
      <c r="AS3322" s="18"/>
      <c r="AU3322" s="16"/>
      <c r="AV3322" s="16"/>
      <c r="AW3322" s="16"/>
    </row>
    <row r="3323" spans="3:49" x14ac:dyDescent="0.2">
      <c r="C3323" s="18"/>
      <c r="D3323" s="22"/>
      <c r="E3323" s="22"/>
      <c r="F3323" s="22"/>
      <c r="G3323" s="22"/>
      <c r="H3323" s="22"/>
      <c r="I3323" s="22"/>
      <c r="J3323" s="18"/>
      <c r="K3323" s="22"/>
      <c r="L3323" s="22"/>
      <c r="M3323" s="18"/>
      <c r="O3323" s="18"/>
      <c r="P3323" s="18"/>
      <c r="Q3323" s="18"/>
      <c r="R3323" s="18"/>
      <c r="S3323" s="18"/>
      <c r="T3323" s="18"/>
      <c r="U3323" s="18"/>
      <c r="V3323" s="10"/>
      <c r="W3323" s="20"/>
      <c r="X3323" s="20"/>
      <c r="Y3323" s="18"/>
      <c r="Z3323" s="18"/>
      <c r="AA3323" s="18"/>
      <c r="AB3323" s="18"/>
      <c r="AC3323" s="18"/>
      <c r="AD3323" s="10"/>
      <c r="AE3323" s="20"/>
      <c r="AF3323" s="20"/>
      <c r="AG3323" s="20"/>
      <c r="AH3323" s="20"/>
      <c r="AI3323" s="20"/>
      <c r="AJ3323" s="20"/>
      <c r="AK3323" s="20"/>
      <c r="AL3323" s="20"/>
      <c r="AM3323" s="20"/>
      <c r="AN3323" s="20"/>
      <c r="AO3323" s="20"/>
      <c r="AP3323" s="18"/>
      <c r="AQ3323" s="20"/>
      <c r="AR3323" s="8"/>
      <c r="AS3323" s="18"/>
      <c r="AU3323" s="16"/>
      <c r="AV3323" s="16"/>
      <c r="AW3323" s="16"/>
    </row>
    <row r="3324" spans="3:49" x14ac:dyDescent="0.2">
      <c r="C3324" s="18"/>
      <c r="D3324" s="22"/>
      <c r="E3324" s="22"/>
      <c r="F3324" s="22"/>
      <c r="G3324" s="22"/>
      <c r="H3324" s="22"/>
      <c r="I3324" s="22"/>
      <c r="J3324" s="18"/>
      <c r="K3324" s="22"/>
      <c r="L3324" s="22"/>
      <c r="M3324" s="18"/>
      <c r="O3324" s="18"/>
      <c r="P3324" s="18"/>
      <c r="Q3324" s="18"/>
      <c r="R3324" s="18"/>
      <c r="S3324" s="18"/>
      <c r="T3324" s="18"/>
      <c r="U3324" s="18"/>
      <c r="V3324" s="10"/>
      <c r="W3324" s="20"/>
      <c r="X3324" s="20"/>
      <c r="Y3324" s="18"/>
      <c r="Z3324" s="18"/>
      <c r="AA3324" s="18"/>
      <c r="AB3324" s="18"/>
      <c r="AC3324" s="18"/>
      <c r="AD3324" s="10"/>
      <c r="AE3324" s="20"/>
      <c r="AF3324" s="20"/>
      <c r="AG3324" s="20"/>
      <c r="AH3324" s="20"/>
      <c r="AI3324" s="20"/>
      <c r="AJ3324" s="20"/>
      <c r="AK3324" s="20"/>
      <c r="AL3324" s="20"/>
      <c r="AM3324" s="20"/>
      <c r="AN3324" s="20"/>
      <c r="AO3324" s="20"/>
      <c r="AP3324" s="18"/>
      <c r="AQ3324" s="20"/>
      <c r="AR3324" s="8"/>
      <c r="AS3324" s="18"/>
      <c r="AU3324" s="16"/>
      <c r="AV3324" s="16"/>
      <c r="AW3324" s="16"/>
    </row>
    <row r="3325" spans="3:49" x14ac:dyDescent="0.2">
      <c r="C3325" s="18"/>
      <c r="D3325" s="22"/>
      <c r="E3325" s="22"/>
      <c r="F3325" s="22"/>
      <c r="G3325" s="22"/>
      <c r="H3325" s="22"/>
      <c r="I3325" s="22"/>
      <c r="J3325" s="18"/>
      <c r="K3325" s="22"/>
      <c r="L3325" s="22"/>
      <c r="M3325" s="18"/>
      <c r="O3325" s="18"/>
      <c r="P3325" s="18"/>
      <c r="Q3325" s="18"/>
      <c r="R3325" s="18"/>
      <c r="S3325" s="18"/>
      <c r="T3325" s="18"/>
      <c r="U3325" s="18"/>
      <c r="V3325" s="10"/>
      <c r="W3325" s="20"/>
      <c r="X3325" s="20"/>
      <c r="Y3325" s="18"/>
      <c r="Z3325" s="18"/>
      <c r="AA3325" s="18"/>
      <c r="AB3325" s="18"/>
      <c r="AC3325" s="18"/>
      <c r="AD3325" s="10"/>
      <c r="AE3325" s="20"/>
      <c r="AF3325" s="20"/>
      <c r="AG3325" s="20"/>
      <c r="AH3325" s="20"/>
      <c r="AI3325" s="20"/>
      <c r="AJ3325" s="20"/>
      <c r="AK3325" s="20"/>
      <c r="AL3325" s="20"/>
      <c r="AM3325" s="20"/>
      <c r="AN3325" s="20"/>
      <c r="AO3325" s="20"/>
      <c r="AP3325" s="18"/>
      <c r="AQ3325" s="20"/>
      <c r="AR3325" s="8"/>
      <c r="AS3325" s="18"/>
      <c r="AU3325" s="16"/>
      <c r="AV3325" s="16"/>
      <c r="AW3325" s="16"/>
    </row>
    <row r="3326" spans="3:49" x14ac:dyDescent="0.2">
      <c r="C3326" s="18"/>
      <c r="D3326" s="22"/>
      <c r="E3326" s="22"/>
      <c r="F3326" s="22"/>
      <c r="G3326" s="22"/>
      <c r="H3326" s="22"/>
      <c r="I3326" s="22"/>
      <c r="J3326" s="18"/>
      <c r="K3326" s="22"/>
      <c r="L3326" s="22"/>
      <c r="M3326" s="18"/>
      <c r="O3326" s="18"/>
      <c r="P3326" s="18"/>
      <c r="Q3326" s="18"/>
      <c r="R3326" s="18"/>
      <c r="S3326" s="18"/>
      <c r="T3326" s="18"/>
      <c r="U3326" s="18"/>
      <c r="V3326" s="10"/>
      <c r="W3326" s="20"/>
      <c r="X3326" s="20"/>
      <c r="Y3326" s="18"/>
      <c r="Z3326" s="18"/>
      <c r="AA3326" s="18"/>
      <c r="AB3326" s="18"/>
      <c r="AC3326" s="18"/>
      <c r="AD3326" s="10"/>
      <c r="AE3326" s="20"/>
      <c r="AF3326" s="20"/>
      <c r="AG3326" s="20"/>
      <c r="AH3326" s="20"/>
      <c r="AI3326" s="20"/>
      <c r="AJ3326" s="20"/>
      <c r="AK3326" s="20"/>
      <c r="AL3326" s="20"/>
      <c r="AM3326" s="20"/>
      <c r="AN3326" s="20"/>
      <c r="AO3326" s="20"/>
      <c r="AP3326" s="18"/>
      <c r="AQ3326" s="20"/>
      <c r="AR3326" s="8"/>
      <c r="AS3326" s="18"/>
      <c r="AU3326" s="16"/>
      <c r="AV3326" s="16"/>
      <c r="AW3326" s="16"/>
    </row>
    <row r="3327" spans="3:49" x14ac:dyDescent="0.2">
      <c r="C3327" s="18"/>
      <c r="D3327" s="22"/>
      <c r="E3327" s="22"/>
      <c r="F3327" s="22"/>
      <c r="G3327" s="22"/>
      <c r="H3327" s="22"/>
      <c r="I3327" s="22"/>
      <c r="J3327" s="18"/>
      <c r="K3327" s="22"/>
      <c r="L3327" s="22"/>
      <c r="M3327" s="18"/>
      <c r="O3327" s="18"/>
      <c r="P3327" s="18"/>
      <c r="Q3327" s="18"/>
      <c r="R3327" s="18"/>
      <c r="S3327" s="18"/>
      <c r="T3327" s="18"/>
      <c r="U3327" s="18"/>
      <c r="V3327" s="10"/>
      <c r="W3327" s="20"/>
      <c r="X3327" s="20"/>
      <c r="Y3327" s="18"/>
      <c r="Z3327" s="18"/>
      <c r="AA3327" s="18"/>
      <c r="AB3327" s="18"/>
      <c r="AC3327" s="18"/>
      <c r="AD3327" s="10"/>
      <c r="AE3327" s="20"/>
      <c r="AF3327" s="20"/>
      <c r="AG3327" s="20"/>
      <c r="AH3327" s="20"/>
      <c r="AI3327" s="20"/>
      <c r="AJ3327" s="20"/>
      <c r="AK3327" s="20"/>
      <c r="AL3327" s="20"/>
      <c r="AM3327" s="20"/>
      <c r="AN3327" s="20"/>
      <c r="AO3327" s="20"/>
      <c r="AP3327" s="18"/>
      <c r="AQ3327" s="20"/>
      <c r="AR3327" s="8"/>
      <c r="AS3327" s="18"/>
      <c r="AU3327" s="16"/>
      <c r="AV3327" s="16"/>
      <c r="AW3327" s="16"/>
    </row>
    <row r="3328" spans="3:49" x14ac:dyDescent="0.2">
      <c r="C3328" s="18"/>
      <c r="D3328" s="22"/>
      <c r="E3328" s="22"/>
      <c r="F3328" s="22"/>
      <c r="G3328" s="22"/>
      <c r="H3328" s="22"/>
      <c r="I3328" s="22"/>
      <c r="J3328" s="18"/>
      <c r="K3328" s="22"/>
      <c r="L3328" s="22"/>
      <c r="M3328" s="18"/>
      <c r="O3328" s="18"/>
      <c r="P3328" s="18"/>
      <c r="Q3328" s="18"/>
      <c r="R3328" s="18"/>
      <c r="S3328" s="18"/>
      <c r="T3328" s="18"/>
      <c r="U3328" s="18"/>
      <c r="V3328" s="10"/>
      <c r="W3328" s="20"/>
      <c r="X3328" s="20"/>
      <c r="Y3328" s="18"/>
      <c r="Z3328" s="18"/>
      <c r="AA3328" s="18"/>
      <c r="AB3328" s="18"/>
      <c r="AC3328" s="18"/>
      <c r="AD3328" s="10"/>
      <c r="AE3328" s="20"/>
      <c r="AF3328" s="20"/>
      <c r="AG3328" s="20"/>
      <c r="AH3328" s="20"/>
      <c r="AI3328" s="20"/>
      <c r="AJ3328" s="20"/>
      <c r="AK3328" s="20"/>
      <c r="AL3328" s="20"/>
      <c r="AM3328" s="20"/>
      <c r="AN3328" s="20"/>
      <c r="AO3328" s="20"/>
      <c r="AP3328" s="18"/>
      <c r="AQ3328" s="20"/>
      <c r="AR3328" s="8"/>
      <c r="AS3328" s="18"/>
      <c r="AU3328" s="16"/>
      <c r="AV3328" s="16"/>
      <c r="AW3328" s="16"/>
    </row>
    <row r="3329" spans="3:49" x14ac:dyDescent="0.2">
      <c r="C3329" s="18"/>
      <c r="D3329" s="22"/>
      <c r="E3329" s="22"/>
      <c r="F3329" s="22"/>
      <c r="G3329" s="22"/>
      <c r="H3329" s="22"/>
      <c r="I3329" s="22"/>
      <c r="J3329" s="18"/>
      <c r="K3329" s="22"/>
      <c r="L3329" s="22"/>
      <c r="M3329" s="18"/>
      <c r="O3329" s="18"/>
      <c r="P3329" s="18"/>
      <c r="Q3329" s="18"/>
      <c r="R3329" s="18"/>
      <c r="S3329" s="18"/>
      <c r="T3329" s="18"/>
      <c r="U3329" s="18"/>
      <c r="V3329" s="10"/>
      <c r="W3329" s="20"/>
      <c r="X3329" s="20"/>
      <c r="Y3329" s="18"/>
      <c r="Z3329" s="18"/>
      <c r="AA3329" s="18"/>
      <c r="AB3329" s="18"/>
      <c r="AC3329" s="18"/>
      <c r="AD3329" s="10"/>
      <c r="AE3329" s="20"/>
      <c r="AF3329" s="20"/>
      <c r="AG3329" s="20"/>
      <c r="AH3329" s="20"/>
      <c r="AI3329" s="20"/>
      <c r="AJ3329" s="20"/>
      <c r="AK3329" s="20"/>
      <c r="AL3329" s="20"/>
      <c r="AM3329" s="20"/>
      <c r="AN3329" s="20"/>
      <c r="AO3329" s="20"/>
      <c r="AP3329" s="18"/>
      <c r="AQ3329" s="20"/>
      <c r="AR3329" s="8"/>
      <c r="AS3329" s="18"/>
      <c r="AU3329" s="16"/>
      <c r="AV3329" s="16"/>
      <c r="AW3329" s="16"/>
    </row>
    <row r="3330" spans="3:49" x14ac:dyDescent="0.2">
      <c r="C3330" s="18"/>
      <c r="D3330" s="22"/>
      <c r="E3330" s="22"/>
      <c r="F3330" s="22"/>
      <c r="G3330" s="22"/>
      <c r="H3330" s="22"/>
      <c r="I3330" s="22"/>
      <c r="J3330" s="18"/>
      <c r="K3330" s="22"/>
      <c r="L3330" s="22"/>
      <c r="M3330" s="18"/>
      <c r="O3330" s="18"/>
      <c r="P3330" s="18"/>
      <c r="Q3330" s="18"/>
      <c r="R3330" s="18"/>
      <c r="S3330" s="18"/>
      <c r="T3330" s="18"/>
      <c r="U3330" s="18"/>
      <c r="V3330" s="10"/>
      <c r="W3330" s="20"/>
      <c r="X3330" s="20"/>
      <c r="Y3330" s="18"/>
      <c r="Z3330" s="18"/>
      <c r="AA3330" s="18"/>
      <c r="AB3330" s="18"/>
      <c r="AC3330" s="18"/>
      <c r="AD3330" s="10"/>
      <c r="AE3330" s="20"/>
      <c r="AF3330" s="20"/>
      <c r="AG3330" s="20"/>
      <c r="AH3330" s="20"/>
      <c r="AI3330" s="20"/>
      <c r="AJ3330" s="20"/>
      <c r="AK3330" s="20"/>
      <c r="AL3330" s="20"/>
      <c r="AM3330" s="20"/>
      <c r="AN3330" s="20"/>
      <c r="AO3330" s="20"/>
      <c r="AP3330" s="18"/>
      <c r="AQ3330" s="20"/>
      <c r="AR3330" s="8"/>
      <c r="AS3330" s="18"/>
      <c r="AU3330" s="16"/>
      <c r="AV3330" s="16"/>
      <c r="AW3330" s="16"/>
    </row>
    <row r="3331" spans="3:49" x14ac:dyDescent="0.2">
      <c r="C3331" s="18"/>
      <c r="D3331" s="22"/>
      <c r="E3331" s="22"/>
      <c r="F3331" s="22"/>
      <c r="G3331" s="22"/>
      <c r="H3331" s="22"/>
      <c r="I3331" s="22"/>
      <c r="J3331" s="18"/>
      <c r="K3331" s="22"/>
      <c r="L3331" s="22"/>
      <c r="M3331" s="18"/>
      <c r="O3331" s="18"/>
      <c r="P3331" s="18"/>
      <c r="Q3331" s="18"/>
      <c r="R3331" s="18"/>
      <c r="S3331" s="18"/>
      <c r="T3331" s="18"/>
      <c r="U3331" s="18"/>
      <c r="V3331" s="10"/>
      <c r="W3331" s="20"/>
      <c r="X3331" s="20"/>
      <c r="Y3331" s="18"/>
      <c r="Z3331" s="18"/>
      <c r="AA3331" s="18"/>
      <c r="AB3331" s="18"/>
      <c r="AC3331" s="18"/>
      <c r="AD3331" s="10"/>
      <c r="AE3331" s="20"/>
      <c r="AF3331" s="20"/>
      <c r="AG3331" s="20"/>
      <c r="AH3331" s="20"/>
      <c r="AI3331" s="20"/>
      <c r="AJ3331" s="20"/>
      <c r="AK3331" s="20"/>
      <c r="AL3331" s="20"/>
      <c r="AM3331" s="20"/>
      <c r="AN3331" s="20"/>
      <c r="AO3331" s="20"/>
      <c r="AP3331" s="18"/>
      <c r="AQ3331" s="20"/>
      <c r="AR3331" s="8"/>
      <c r="AS3331" s="18"/>
      <c r="AU3331" s="16"/>
      <c r="AV3331" s="16"/>
      <c r="AW3331" s="16"/>
    </row>
    <row r="3332" spans="3:49" x14ac:dyDescent="0.2">
      <c r="C3332" s="18"/>
      <c r="D3332" s="22"/>
      <c r="E3332" s="22"/>
      <c r="F3332" s="22"/>
      <c r="G3332" s="22"/>
      <c r="H3332" s="22"/>
      <c r="I3332" s="22"/>
      <c r="J3332" s="18"/>
      <c r="K3332" s="22"/>
      <c r="L3332" s="22"/>
      <c r="M3332" s="18"/>
      <c r="O3332" s="18"/>
      <c r="P3332" s="18"/>
      <c r="Q3332" s="18"/>
      <c r="R3332" s="18"/>
      <c r="S3332" s="18"/>
      <c r="T3332" s="18"/>
      <c r="U3332" s="18"/>
      <c r="V3332" s="10"/>
      <c r="W3332" s="20"/>
      <c r="X3332" s="20"/>
      <c r="Y3332" s="18"/>
      <c r="Z3332" s="18"/>
      <c r="AA3332" s="18"/>
      <c r="AB3332" s="18"/>
      <c r="AC3332" s="18"/>
      <c r="AD3332" s="10"/>
      <c r="AE3332" s="20"/>
      <c r="AF3332" s="20"/>
      <c r="AG3332" s="20"/>
      <c r="AH3332" s="20"/>
      <c r="AI3332" s="20"/>
      <c r="AJ3332" s="20"/>
      <c r="AK3332" s="20"/>
      <c r="AL3332" s="20"/>
      <c r="AM3332" s="20"/>
      <c r="AN3332" s="20"/>
      <c r="AO3332" s="20"/>
      <c r="AP3332" s="18"/>
      <c r="AQ3332" s="20"/>
      <c r="AR3332" s="8"/>
      <c r="AS3332" s="18"/>
      <c r="AU3332" s="16"/>
      <c r="AV3332" s="16"/>
      <c r="AW3332" s="16"/>
    </row>
    <row r="3333" spans="3:49" x14ac:dyDescent="0.2">
      <c r="C3333" s="18"/>
      <c r="D3333" s="22"/>
      <c r="E3333" s="22"/>
      <c r="F3333" s="22"/>
      <c r="G3333" s="22"/>
      <c r="H3333" s="22"/>
      <c r="I3333" s="22"/>
      <c r="J3333" s="18"/>
      <c r="K3333" s="22"/>
      <c r="L3333" s="22"/>
      <c r="M3333" s="18"/>
      <c r="O3333" s="18"/>
      <c r="P3333" s="18"/>
      <c r="Q3333" s="18"/>
      <c r="R3333" s="18"/>
      <c r="S3333" s="18"/>
      <c r="T3333" s="18"/>
      <c r="U3333" s="18"/>
      <c r="V3333" s="10"/>
      <c r="W3333" s="20"/>
      <c r="X3333" s="20"/>
      <c r="Y3333" s="18"/>
      <c r="Z3333" s="18"/>
      <c r="AA3333" s="18"/>
      <c r="AB3333" s="18"/>
      <c r="AC3333" s="18"/>
      <c r="AD3333" s="10"/>
      <c r="AE3333" s="20"/>
      <c r="AF3333" s="20"/>
      <c r="AG3333" s="20"/>
      <c r="AH3333" s="20"/>
      <c r="AI3333" s="20"/>
      <c r="AJ3333" s="20"/>
      <c r="AK3333" s="20"/>
      <c r="AL3333" s="20"/>
      <c r="AM3333" s="20"/>
      <c r="AN3333" s="20"/>
      <c r="AO3333" s="20"/>
      <c r="AP3333" s="18"/>
      <c r="AQ3333" s="20"/>
      <c r="AR3333" s="8"/>
      <c r="AS3333" s="18"/>
      <c r="AU3333" s="16"/>
      <c r="AV3333" s="16"/>
      <c r="AW3333" s="16"/>
    </row>
    <row r="3334" spans="3:49" x14ac:dyDescent="0.2">
      <c r="C3334" s="18"/>
      <c r="D3334" s="22"/>
      <c r="E3334" s="22"/>
      <c r="F3334" s="22"/>
      <c r="G3334" s="22"/>
      <c r="H3334" s="22"/>
      <c r="I3334" s="22"/>
      <c r="J3334" s="18"/>
      <c r="K3334" s="22"/>
      <c r="L3334" s="22"/>
      <c r="M3334" s="18"/>
      <c r="O3334" s="18"/>
      <c r="P3334" s="18"/>
      <c r="Q3334" s="18"/>
      <c r="R3334" s="18"/>
      <c r="S3334" s="18"/>
      <c r="T3334" s="18"/>
      <c r="U3334" s="18"/>
      <c r="V3334" s="10"/>
      <c r="W3334" s="20"/>
      <c r="X3334" s="20"/>
      <c r="Y3334" s="18"/>
      <c r="Z3334" s="18"/>
      <c r="AA3334" s="18"/>
      <c r="AB3334" s="18"/>
      <c r="AC3334" s="18"/>
      <c r="AD3334" s="10"/>
      <c r="AE3334" s="20"/>
      <c r="AF3334" s="20"/>
      <c r="AG3334" s="20"/>
      <c r="AH3334" s="20"/>
      <c r="AI3334" s="20"/>
      <c r="AJ3334" s="20"/>
      <c r="AK3334" s="20"/>
      <c r="AL3334" s="20"/>
      <c r="AM3334" s="20"/>
      <c r="AN3334" s="20"/>
      <c r="AO3334" s="20"/>
      <c r="AP3334" s="18"/>
      <c r="AQ3334" s="20"/>
      <c r="AR3334" s="8"/>
      <c r="AS3334" s="18"/>
      <c r="AU3334" s="16"/>
      <c r="AV3334" s="16"/>
      <c r="AW3334" s="16"/>
    </row>
    <row r="3335" spans="3:49" x14ac:dyDescent="0.2">
      <c r="C3335" s="18"/>
      <c r="D3335" s="22"/>
      <c r="E3335" s="22"/>
      <c r="F3335" s="22"/>
      <c r="G3335" s="22"/>
      <c r="H3335" s="22"/>
      <c r="I3335" s="22"/>
      <c r="J3335" s="18"/>
      <c r="K3335" s="22"/>
      <c r="L3335" s="22"/>
      <c r="M3335" s="18"/>
      <c r="O3335" s="18"/>
      <c r="P3335" s="18"/>
      <c r="Q3335" s="18"/>
      <c r="R3335" s="18"/>
      <c r="S3335" s="18"/>
      <c r="T3335" s="18"/>
      <c r="U3335" s="18"/>
      <c r="V3335" s="10"/>
      <c r="W3335" s="20"/>
      <c r="X3335" s="20"/>
      <c r="Y3335" s="18"/>
      <c r="Z3335" s="18"/>
      <c r="AA3335" s="18"/>
      <c r="AB3335" s="18"/>
      <c r="AC3335" s="18"/>
      <c r="AD3335" s="10"/>
      <c r="AE3335" s="20"/>
      <c r="AF3335" s="20"/>
      <c r="AG3335" s="20"/>
      <c r="AH3335" s="20"/>
      <c r="AI3335" s="20"/>
      <c r="AJ3335" s="20"/>
      <c r="AK3335" s="20"/>
      <c r="AL3335" s="20"/>
      <c r="AM3335" s="20"/>
      <c r="AN3335" s="20"/>
      <c r="AO3335" s="20"/>
      <c r="AP3335" s="18"/>
      <c r="AQ3335" s="20"/>
      <c r="AR3335" s="8"/>
      <c r="AS3335" s="18"/>
      <c r="AU3335" s="16"/>
      <c r="AV3335" s="16"/>
      <c r="AW3335" s="16"/>
    </row>
    <row r="3336" spans="3:49" x14ac:dyDescent="0.2">
      <c r="C3336" s="18"/>
      <c r="D3336" s="22"/>
      <c r="E3336" s="22"/>
      <c r="F3336" s="22"/>
      <c r="G3336" s="22"/>
      <c r="H3336" s="22"/>
      <c r="I3336" s="22"/>
      <c r="J3336" s="18"/>
      <c r="K3336" s="22"/>
      <c r="L3336" s="22"/>
      <c r="M3336" s="18"/>
      <c r="O3336" s="18"/>
      <c r="P3336" s="18"/>
      <c r="Q3336" s="18"/>
      <c r="R3336" s="18"/>
      <c r="S3336" s="18"/>
      <c r="T3336" s="18"/>
      <c r="U3336" s="18"/>
      <c r="V3336" s="10"/>
      <c r="W3336" s="20"/>
      <c r="X3336" s="20"/>
      <c r="Y3336" s="18"/>
      <c r="Z3336" s="18"/>
      <c r="AA3336" s="18"/>
      <c r="AB3336" s="18"/>
      <c r="AC3336" s="18"/>
      <c r="AD3336" s="10"/>
      <c r="AE3336" s="20"/>
      <c r="AF3336" s="20"/>
      <c r="AG3336" s="20"/>
      <c r="AH3336" s="20"/>
      <c r="AI3336" s="20"/>
      <c r="AJ3336" s="20"/>
      <c r="AK3336" s="20"/>
      <c r="AL3336" s="20"/>
      <c r="AM3336" s="20"/>
      <c r="AN3336" s="20"/>
      <c r="AO3336" s="20"/>
      <c r="AP3336" s="18"/>
      <c r="AQ3336" s="20"/>
      <c r="AR3336" s="8"/>
      <c r="AS3336" s="18"/>
      <c r="AU3336" s="16"/>
      <c r="AV3336" s="16"/>
      <c r="AW3336" s="16"/>
    </row>
    <row r="3337" spans="3:49" x14ac:dyDescent="0.2">
      <c r="C3337" s="18"/>
      <c r="D3337" s="22"/>
      <c r="E3337" s="22"/>
      <c r="F3337" s="22"/>
      <c r="G3337" s="22"/>
      <c r="H3337" s="22"/>
      <c r="I3337" s="22"/>
      <c r="J3337" s="18"/>
      <c r="K3337" s="22"/>
      <c r="L3337" s="22"/>
      <c r="M3337" s="18"/>
      <c r="O3337" s="18"/>
      <c r="P3337" s="18"/>
      <c r="Q3337" s="18"/>
      <c r="R3337" s="18"/>
      <c r="S3337" s="18"/>
      <c r="T3337" s="18"/>
      <c r="U3337" s="18"/>
      <c r="V3337" s="10"/>
      <c r="W3337" s="20"/>
      <c r="X3337" s="20"/>
      <c r="Y3337" s="18"/>
      <c r="Z3337" s="18"/>
      <c r="AA3337" s="18"/>
      <c r="AB3337" s="18"/>
      <c r="AC3337" s="18"/>
      <c r="AD3337" s="10"/>
      <c r="AE3337" s="20"/>
      <c r="AF3337" s="20"/>
      <c r="AG3337" s="20"/>
      <c r="AH3337" s="20"/>
      <c r="AI3337" s="20"/>
      <c r="AJ3337" s="20"/>
      <c r="AK3337" s="20"/>
      <c r="AL3337" s="20"/>
      <c r="AM3337" s="20"/>
      <c r="AN3337" s="20"/>
      <c r="AO3337" s="20"/>
      <c r="AP3337" s="18"/>
      <c r="AQ3337" s="20"/>
      <c r="AR3337" s="8"/>
      <c r="AS3337" s="18"/>
      <c r="AU3337" s="16"/>
      <c r="AV3337" s="16"/>
      <c r="AW3337" s="16"/>
    </row>
    <row r="3338" spans="3:49" x14ac:dyDescent="0.2">
      <c r="C3338" s="18"/>
      <c r="D3338" s="22"/>
      <c r="E3338" s="22"/>
      <c r="F3338" s="22"/>
      <c r="G3338" s="22"/>
      <c r="H3338" s="22"/>
      <c r="I3338" s="22"/>
      <c r="J3338" s="18"/>
      <c r="K3338" s="22"/>
      <c r="L3338" s="22"/>
      <c r="M3338" s="18"/>
      <c r="O3338" s="18"/>
      <c r="P3338" s="18"/>
      <c r="Q3338" s="18"/>
      <c r="R3338" s="18"/>
      <c r="S3338" s="18"/>
      <c r="T3338" s="18"/>
      <c r="U3338" s="18"/>
      <c r="V3338" s="10"/>
      <c r="W3338" s="20"/>
      <c r="X3338" s="20"/>
      <c r="Y3338" s="18"/>
      <c r="Z3338" s="18"/>
      <c r="AA3338" s="18"/>
      <c r="AB3338" s="18"/>
      <c r="AC3338" s="18"/>
      <c r="AD3338" s="10"/>
      <c r="AE3338" s="20"/>
      <c r="AF3338" s="20"/>
      <c r="AG3338" s="20"/>
      <c r="AH3338" s="20"/>
      <c r="AI3338" s="20"/>
      <c r="AJ3338" s="20"/>
      <c r="AK3338" s="20"/>
      <c r="AL3338" s="20"/>
      <c r="AM3338" s="20"/>
      <c r="AN3338" s="20"/>
      <c r="AO3338" s="20"/>
      <c r="AP3338" s="18"/>
      <c r="AQ3338" s="20"/>
      <c r="AR3338" s="8"/>
      <c r="AS3338" s="18"/>
      <c r="AU3338" s="16"/>
      <c r="AV3338" s="16"/>
      <c r="AW3338" s="16"/>
    </row>
    <row r="3339" spans="3:49" x14ac:dyDescent="0.2">
      <c r="C3339" s="18"/>
      <c r="D3339" s="22"/>
      <c r="E3339" s="22"/>
      <c r="F3339" s="22"/>
      <c r="G3339" s="22"/>
      <c r="H3339" s="22"/>
      <c r="I3339" s="22"/>
      <c r="J3339" s="18"/>
      <c r="K3339" s="22"/>
      <c r="L3339" s="22"/>
      <c r="M3339" s="18"/>
      <c r="O3339" s="18"/>
      <c r="P3339" s="18"/>
      <c r="Q3339" s="18"/>
      <c r="R3339" s="18"/>
      <c r="S3339" s="18"/>
      <c r="T3339" s="18"/>
      <c r="U3339" s="18"/>
      <c r="V3339" s="10"/>
      <c r="W3339" s="20"/>
      <c r="X3339" s="20"/>
      <c r="Y3339" s="18"/>
      <c r="Z3339" s="18"/>
      <c r="AA3339" s="18"/>
      <c r="AB3339" s="18"/>
      <c r="AC3339" s="18"/>
      <c r="AD3339" s="10"/>
      <c r="AE3339" s="20"/>
      <c r="AF3339" s="20"/>
      <c r="AG3339" s="20"/>
      <c r="AH3339" s="20"/>
      <c r="AI3339" s="20"/>
      <c r="AJ3339" s="20"/>
      <c r="AK3339" s="20"/>
      <c r="AL3339" s="20"/>
      <c r="AM3339" s="20"/>
      <c r="AN3339" s="20"/>
      <c r="AO3339" s="20"/>
      <c r="AP3339" s="18"/>
      <c r="AQ3339" s="20"/>
      <c r="AR3339" s="8"/>
      <c r="AS3339" s="18"/>
      <c r="AU3339" s="16"/>
      <c r="AV3339" s="16"/>
      <c r="AW3339" s="16"/>
    </row>
    <row r="3340" spans="3:49" x14ac:dyDescent="0.2">
      <c r="C3340" s="18"/>
      <c r="D3340" s="22"/>
      <c r="E3340" s="22"/>
      <c r="F3340" s="22"/>
      <c r="G3340" s="22"/>
      <c r="H3340" s="22"/>
      <c r="I3340" s="22"/>
      <c r="J3340" s="18"/>
      <c r="K3340" s="22"/>
      <c r="L3340" s="22"/>
      <c r="M3340" s="18"/>
      <c r="O3340" s="18"/>
      <c r="P3340" s="18"/>
      <c r="Q3340" s="18"/>
      <c r="R3340" s="18"/>
      <c r="S3340" s="18"/>
      <c r="T3340" s="18"/>
      <c r="U3340" s="18"/>
      <c r="V3340" s="10"/>
      <c r="W3340" s="20"/>
      <c r="X3340" s="20"/>
      <c r="Y3340" s="18"/>
      <c r="Z3340" s="18"/>
      <c r="AA3340" s="18"/>
      <c r="AB3340" s="18"/>
      <c r="AC3340" s="18"/>
      <c r="AD3340" s="10"/>
      <c r="AE3340" s="20"/>
      <c r="AF3340" s="20"/>
      <c r="AG3340" s="20"/>
      <c r="AH3340" s="20"/>
      <c r="AI3340" s="20"/>
      <c r="AJ3340" s="20"/>
      <c r="AK3340" s="20"/>
      <c r="AL3340" s="20"/>
      <c r="AM3340" s="20"/>
      <c r="AN3340" s="20"/>
      <c r="AO3340" s="20"/>
      <c r="AP3340" s="18"/>
      <c r="AQ3340" s="20"/>
      <c r="AR3340" s="8"/>
      <c r="AS3340" s="18"/>
      <c r="AU3340" s="16"/>
      <c r="AV3340" s="16"/>
      <c r="AW3340" s="16"/>
    </row>
    <row r="3341" spans="3:49" x14ac:dyDescent="0.2">
      <c r="C3341" s="18"/>
      <c r="D3341" s="22"/>
      <c r="E3341" s="22"/>
      <c r="F3341" s="22"/>
      <c r="G3341" s="22"/>
      <c r="H3341" s="22"/>
      <c r="I3341" s="22"/>
      <c r="J3341" s="18"/>
      <c r="K3341" s="22"/>
      <c r="L3341" s="22"/>
      <c r="M3341" s="18"/>
      <c r="O3341" s="18"/>
      <c r="P3341" s="18"/>
      <c r="Q3341" s="18"/>
      <c r="R3341" s="18"/>
      <c r="S3341" s="18"/>
      <c r="T3341" s="18"/>
      <c r="U3341" s="18"/>
      <c r="V3341" s="10"/>
      <c r="W3341" s="20"/>
      <c r="X3341" s="20"/>
      <c r="Y3341" s="18"/>
      <c r="Z3341" s="18"/>
      <c r="AA3341" s="18"/>
      <c r="AB3341" s="18"/>
      <c r="AC3341" s="18"/>
      <c r="AD3341" s="10"/>
      <c r="AE3341" s="20"/>
      <c r="AF3341" s="20"/>
      <c r="AG3341" s="20"/>
      <c r="AH3341" s="20"/>
      <c r="AI3341" s="20"/>
      <c r="AJ3341" s="20"/>
      <c r="AK3341" s="20"/>
      <c r="AL3341" s="20"/>
      <c r="AM3341" s="20"/>
      <c r="AN3341" s="20"/>
      <c r="AO3341" s="20"/>
      <c r="AP3341" s="18"/>
      <c r="AQ3341" s="20"/>
      <c r="AR3341" s="8"/>
      <c r="AS3341" s="18"/>
      <c r="AU3341" s="16"/>
      <c r="AV3341" s="16"/>
      <c r="AW3341" s="16"/>
    </row>
    <row r="3342" spans="3:49" x14ac:dyDescent="0.2">
      <c r="C3342" s="18"/>
      <c r="D3342" s="22"/>
      <c r="E3342" s="22"/>
      <c r="F3342" s="22"/>
      <c r="G3342" s="22"/>
      <c r="H3342" s="22"/>
      <c r="I3342" s="22"/>
      <c r="J3342" s="18"/>
      <c r="K3342" s="22"/>
      <c r="L3342" s="22"/>
      <c r="M3342" s="18"/>
      <c r="O3342" s="18"/>
      <c r="P3342" s="18"/>
      <c r="Q3342" s="18"/>
      <c r="R3342" s="18"/>
      <c r="S3342" s="18"/>
      <c r="T3342" s="18"/>
      <c r="U3342" s="18"/>
      <c r="V3342" s="10"/>
      <c r="W3342" s="20"/>
      <c r="X3342" s="20"/>
      <c r="Y3342" s="18"/>
      <c r="Z3342" s="18"/>
      <c r="AA3342" s="18"/>
      <c r="AB3342" s="18"/>
      <c r="AC3342" s="18"/>
      <c r="AD3342" s="10"/>
      <c r="AE3342" s="20"/>
      <c r="AF3342" s="20"/>
      <c r="AG3342" s="20"/>
      <c r="AH3342" s="20"/>
      <c r="AI3342" s="20"/>
      <c r="AJ3342" s="20"/>
      <c r="AK3342" s="20"/>
      <c r="AL3342" s="20"/>
      <c r="AM3342" s="20"/>
      <c r="AN3342" s="20"/>
      <c r="AO3342" s="20"/>
      <c r="AP3342" s="18"/>
      <c r="AQ3342" s="20"/>
      <c r="AR3342" s="8"/>
      <c r="AS3342" s="18"/>
      <c r="AU3342" s="16"/>
      <c r="AV3342" s="16"/>
      <c r="AW3342" s="16"/>
    </row>
    <row r="3343" spans="3:49" x14ac:dyDescent="0.2">
      <c r="C3343" s="18"/>
      <c r="D3343" s="22"/>
      <c r="E3343" s="22"/>
      <c r="F3343" s="22"/>
      <c r="G3343" s="22"/>
      <c r="H3343" s="22"/>
      <c r="I3343" s="22"/>
      <c r="J3343" s="18"/>
      <c r="K3343" s="22"/>
      <c r="L3343" s="22"/>
      <c r="M3343" s="18"/>
      <c r="O3343" s="18"/>
      <c r="P3343" s="18"/>
      <c r="Q3343" s="18"/>
      <c r="R3343" s="18"/>
      <c r="S3343" s="18"/>
      <c r="T3343" s="18"/>
      <c r="U3343" s="18"/>
      <c r="V3343" s="10"/>
      <c r="W3343" s="20"/>
      <c r="X3343" s="20"/>
      <c r="Y3343" s="18"/>
      <c r="Z3343" s="18"/>
      <c r="AA3343" s="18"/>
      <c r="AB3343" s="18"/>
      <c r="AC3343" s="18"/>
      <c r="AD3343" s="10"/>
      <c r="AE3343" s="20"/>
      <c r="AF3343" s="20"/>
      <c r="AG3343" s="20"/>
      <c r="AH3343" s="20"/>
      <c r="AI3343" s="20"/>
      <c r="AJ3343" s="20"/>
      <c r="AK3343" s="20"/>
      <c r="AL3343" s="20"/>
      <c r="AM3343" s="20"/>
      <c r="AN3343" s="20"/>
      <c r="AO3343" s="20"/>
      <c r="AP3343" s="18"/>
      <c r="AQ3343" s="20"/>
      <c r="AR3343" s="8"/>
      <c r="AS3343" s="18"/>
      <c r="AU3343" s="16"/>
      <c r="AV3343" s="16"/>
      <c r="AW3343" s="16"/>
    </row>
    <row r="3344" spans="3:49" x14ac:dyDescent="0.2">
      <c r="C3344" s="18"/>
      <c r="D3344" s="22"/>
      <c r="E3344" s="22"/>
      <c r="F3344" s="22"/>
      <c r="G3344" s="22"/>
      <c r="H3344" s="22"/>
      <c r="I3344" s="22"/>
      <c r="J3344" s="18"/>
      <c r="K3344" s="22"/>
      <c r="L3344" s="22"/>
      <c r="M3344" s="18"/>
      <c r="O3344" s="18"/>
      <c r="P3344" s="18"/>
      <c r="Q3344" s="18"/>
      <c r="R3344" s="18"/>
      <c r="S3344" s="18"/>
      <c r="T3344" s="18"/>
      <c r="U3344" s="18"/>
      <c r="V3344" s="10"/>
      <c r="W3344" s="20"/>
      <c r="X3344" s="20"/>
      <c r="Y3344" s="18"/>
      <c r="Z3344" s="18"/>
      <c r="AA3344" s="18"/>
      <c r="AB3344" s="18"/>
      <c r="AC3344" s="18"/>
      <c r="AD3344" s="10"/>
      <c r="AE3344" s="20"/>
      <c r="AF3344" s="20"/>
      <c r="AG3344" s="20"/>
      <c r="AH3344" s="20"/>
      <c r="AI3344" s="20"/>
      <c r="AJ3344" s="20"/>
      <c r="AK3344" s="20"/>
      <c r="AL3344" s="20"/>
      <c r="AM3344" s="20"/>
      <c r="AN3344" s="20"/>
      <c r="AO3344" s="20"/>
      <c r="AP3344" s="18"/>
      <c r="AQ3344" s="20"/>
      <c r="AR3344" s="8"/>
      <c r="AS3344" s="18"/>
      <c r="AU3344" s="16"/>
      <c r="AV3344" s="16"/>
      <c r="AW3344" s="16"/>
    </row>
    <row r="3345" spans="3:49" x14ac:dyDescent="0.2">
      <c r="C3345" s="18"/>
      <c r="D3345" s="22"/>
      <c r="E3345" s="22"/>
      <c r="F3345" s="22"/>
      <c r="G3345" s="22"/>
      <c r="H3345" s="22"/>
      <c r="I3345" s="22"/>
      <c r="J3345" s="18"/>
      <c r="K3345" s="22"/>
      <c r="L3345" s="22"/>
      <c r="M3345" s="18"/>
      <c r="O3345" s="18"/>
      <c r="P3345" s="18"/>
      <c r="Q3345" s="18"/>
      <c r="R3345" s="18"/>
      <c r="S3345" s="18"/>
      <c r="T3345" s="18"/>
      <c r="U3345" s="18"/>
      <c r="V3345" s="10"/>
      <c r="W3345" s="20"/>
      <c r="X3345" s="20"/>
      <c r="Y3345" s="18"/>
      <c r="Z3345" s="18"/>
      <c r="AA3345" s="18"/>
      <c r="AB3345" s="18"/>
      <c r="AC3345" s="18"/>
      <c r="AD3345" s="10"/>
      <c r="AE3345" s="20"/>
      <c r="AF3345" s="20"/>
      <c r="AG3345" s="20"/>
      <c r="AH3345" s="20"/>
      <c r="AI3345" s="20"/>
      <c r="AJ3345" s="20"/>
      <c r="AK3345" s="20"/>
      <c r="AL3345" s="20"/>
      <c r="AM3345" s="20"/>
      <c r="AN3345" s="20"/>
      <c r="AO3345" s="20"/>
      <c r="AP3345" s="18"/>
      <c r="AQ3345" s="20"/>
      <c r="AR3345" s="8"/>
      <c r="AS3345" s="18"/>
      <c r="AU3345" s="16"/>
      <c r="AV3345" s="16"/>
      <c r="AW3345" s="16"/>
    </row>
    <row r="3346" spans="3:49" x14ac:dyDescent="0.2">
      <c r="C3346" s="18"/>
      <c r="D3346" s="22"/>
      <c r="E3346" s="22"/>
      <c r="F3346" s="22"/>
      <c r="G3346" s="22"/>
      <c r="H3346" s="22"/>
      <c r="I3346" s="22"/>
      <c r="J3346" s="18"/>
      <c r="K3346" s="22"/>
      <c r="L3346" s="22"/>
      <c r="M3346" s="18"/>
      <c r="O3346" s="18"/>
      <c r="P3346" s="18"/>
      <c r="Q3346" s="18"/>
      <c r="R3346" s="18"/>
      <c r="S3346" s="18"/>
      <c r="T3346" s="18"/>
      <c r="U3346" s="18"/>
      <c r="V3346" s="10"/>
      <c r="W3346" s="20"/>
      <c r="X3346" s="20"/>
      <c r="Y3346" s="18"/>
      <c r="Z3346" s="18"/>
      <c r="AA3346" s="18"/>
      <c r="AB3346" s="18"/>
      <c r="AC3346" s="18"/>
      <c r="AD3346" s="10"/>
      <c r="AE3346" s="20"/>
      <c r="AF3346" s="20"/>
      <c r="AG3346" s="20"/>
      <c r="AH3346" s="20"/>
      <c r="AI3346" s="20"/>
      <c r="AJ3346" s="20"/>
      <c r="AK3346" s="20"/>
      <c r="AL3346" s="20"/>
      <c r="AM3346" s="20"/>
      <c r="AN3346" s="20"/>
      <c r="AO3346" s="20"/>
      <c r="AP3346" s="18"/>
      <c r="AQ3346" s="20"/>
      <c r="AR3346" s="8"/>
      <c r="AS3346" s="18"/>
      <c r="AU3346" s="16"/>
      <c r="AV3346" s="16"/>
      <c r="AW3346" s="16"/>
    </row>
    <row r="3347" spans="3:49" x14ac:dyDescent="0.2">
      <c r="C3347" s="18"/>
      <c r="D3347" s="22"/>
      <c r="E3347" s="22"/>
      <c r="F3347" s="22"/>
      <c r="G3347" s="22"/>
      <c r="H3347" s="22"/>
      <c r="I3347" s="22"/>
      <c r="J3347" s="18"/>
      <c r="K3347" s="22"/>
      <c r="L3347" s="22"/>
      <c r="M3347" s="18"/>
      <c r="O3347" s="18"/>
      <c r="P3347" s="18"/>
      <c r="Q3347" s="18"/>
      <c r="R3347" s="18"/>
      <c r="S3347" s="18"/>
      <c r="T3347" s="18"/>
      <c r="U3347" s="18"/>
      <c r="V3347" s="10"/>
      <c r="W3347" s="20"/>
      <c r="X3347" s="20"/>
      <c r="Y3347" s="18"/>
      <c r="Z3347" s="18"/>
      <c r="AA3347" s="18"/>
      <c r="AB3347" s="18"/>
      <c r="AC3347" s="18"/>
      <c r="AD3347" s="10"/>
      <c r="AE3347" s="20"/>
      <c r="AF3347" s="20"/>
      <c r="AG3347" s="20"/>
      <c r="AH3347" s="20"/>
      <c r="AI3347" s="20"/>
      <c r="AJ3347" s="20"/>
      <c r="AK3347" s="20"/>
      <c r="AL3347" s="20"/>
      <c r="AM3347" s="20"/>
      <c r="AN3347" s="20"/>
      <c r="AO3347" s="20"/>
      <c r="AP3347" s="18"/>
      <c r="AQ3347" s="20"/>
      <c r="AR3347" s="8"/>
      <c r="AS3347" s="18"/>
      <c r="AU3347" s="16"/>
      <c r="AV3347" s="16"/>
      <c r="AW3347" s="16"/>
    </row>
    <row r="3348" spans="3:49" x14ac:dyDescent="0.2">
      <c r="C3348" s="18"/>
      <c r="D3348" s="22"/>
      <c r="E3348" s="22"/>
      <c r="F3348" s="22"/>
      <c r="G3348" s="22"/>
      <c r="H3348" s="22"/>
      <c r="I3348" s="22"/>
      <c r="J3348" s="18"/>
      <c r="K3348" s="22"/>
      <c r="L3348" s="22"/>
      <c r="M3348" s="18"/>
      <c r="O3348" s="18"/>
      <c r="P3348" s="18"/>
      <c r="Q3348" s="18"/>
      <c r="R3348" s="18"/>
      <c r="S3348" s="18"/>
      <c r="T3348" s="18"/>
      <c r="U3348" s="18"/>
      <c r="V3348" s="10"/>
      <c r="W3348" s="20"/>
      <c r="X3348" s="20"/>
      <c r="Y3348" s="18"/>
      <c r="Z3348" s="18"/>
      <c r="AA3348" s="18"/>
      <c r="AB3348" s="18"/>
      <c r="AC3348" s="18"/>
      <c r="AD3348" s="10"/>
      <c r="AE3348" s="20"/>
      <c r="AF3348" s="20"/>
      <c r="AG3348" s="20"/>
      <c r="AH3348" s="20"/>
      <c r="AI3348" s="20"/>
      <c r="AJ3348" s="20"/>
      <c r="AK3348" s="20"/>
      <c r="AL3348" s="20"/>
      <c r="AM3348" s="20"/>
      <c r="AN3348" s="20"/>
      <c r="AO3348" s="20"/>
      <c r="AP3348" s="18"/>
      <c r="AQ3348" s="20"/>
      <c r="AR3348" s="8"/>
      <c r="AS3348" s="18"/>
      <c r="AU3348" s="16"/>
      <c r="AV3348" s="16"/>
      <c r="AW3348" s="16"/>
    </row>
    <row r="3349" spans="3:49" x14ac:dyDescent="0.2">
      <c r="C3349" s="18"/>
      <c r="D3349" s="22"/>
      <c r="E3349" s="22"/>
      <c r="F3349" s="22"/>
      <c r="G3349" s="22"/>
      <c r="H3349" s="22"/>
      <c r="I3349" s="22"/>
      <c r="J3349" s="18"/>
      <c r="K3349" s="22"/>
      <c r="L3349" s="22"/>
      <c r="M3349" s="18"/>
      <c r="O3349" s="18"/>
      <c r="P3349" s="18"/>
      <c r="Q3349" s="18"/>
      <c r="R3349" s="18"/>
      <c r="S3349" s="18"/>
      <c r="T3349" s="18"/>
      <c r="U3349" s="18"/>
      <c r="V3349" s="10"/>
      <c r="W3349" s="20"/>
      <c r="X3349" s="20"/>
      <c r="Y3349" s="18"/>
      <c r="Z3349" s="18"/>
      <c r="AA3349" s="18"/>
      <c r="AB3349" s="18"/>
      <c r="AC3349" s="18"/>
      <c r="AD3349" s="10"/>
      <c r="AE3349" s="20"/>
      <c r="AF3349" s="20"/>
      <c r="AG3349" s="20"/>
      <c r="AH3349" s="20"/>
      <c r="AI3349" s="20"/>
      <c r="AJ3349" s="20"/>
      <c r="AK3349" s="20"/>
      <c r="AL3349" s="20"/>
      <c r="AM3349" s="20"/>
      <c r="AN3349" s="20"/>
      <c r="AO3349" s="20"/>
      <c r="AP3349" s="18"/>
      <c r="AQ3349" s="20"/>
      <c r="AR3349" s="8"/>
      <c r="AS3349" s="18"/>
      <c r="AU3349" s="16"/>
      <c r="AV3349" s="16"/>
      <c r="AW3349" s="16"/>
    </row>
    <row r="3350" spans="3:49" x14ac:dyDescent="0.2">
      <c r="C3350" s="18"/>
      <c r="D3350" s="22"/>
      <c r="E3350" s="22"/>
      <c r="F3350" s="22"/>
      <c r="G3350" s="22"/>
      <c r="H3350" s="22"/>
      <c r="I3350" s="22"/>
      <c r="J3350" s="18"/>
      <c r="K3350" s="22"/>
      <c r="L3350" s="22"/>
      <c r="M3350" s="18"/>
      <c r="O3350" s="18"/>
      <c r="P3350" s="18"/>
      <c r="Q3350" s="18"/>
      <c r="R3350" s="18"/>
      <c r="S3350" s="18"/>
      <c r="T3350" s="18"/>
      <c r="U3350" s="18"/>
      <c r="V3350" s="10"/>
      <c r="W3350" s="20"/>
      <c r="X3350" s="20"/>
      <c r="Y3350" s="18"/>
      <c r="Z3350" s="18"/>
      <c r="AA3350" s="18"/>
      <c r="AB3350" s="18"/>
      <c r="AC3350" s="18"/>
      <c r="AD3350" s="10"/>
      <c r="AE3350" s="20"/>
      <c r="AF3350" s="20"/>
      <c r="AG3350" s="20"/>
      <c r="AH3350" s="20"/>
      <c r="AI3350" s="20"/>
      <c r="AJ3350" s="20"/>
      <c r="AK3350" s="20"/>
      <c r="AL3350" s="20"/>
      <c r="AM3350" s="20"/>
      <c r="AN3350" s="20"/>
      <c r="AO3350" s="20"/>
      <c r="AP3350" s="18"/>
      <c r="AQ3350" s="20"/>
      <c r="AR3350" s="8"/>
      <c r="AS3350" s="18"/>
      <c r="AU3350" s="16"/>
      <c r="AV3350" s="16"/>
      <c r="AW3350" s="16"/>
    </row>
    <row r="3351" spans="3:49" x14ac:dyDescent="0.2">
      <c r="C3351" s="18"/>
      <c r="D3351" s="22"/>
      <c r="E3351" s="22"/>
      <c r="F3351" s="22"/>
      <c r="G3351" s="22"/>
      <c r="H3351" s="22"/>
      <c r="I3351" s="22"/>
      <c r="J3351" s="18"/>
      <c r="K3351" s="22"/>
      <c r="L3351" s="22"/>
      <c r="M3351" s="18"/>
      <c r="O3351" s="18"/>
      <c r="P3351" s="18"/>
      <c r="Q3351" s="18"/>
      <c r="R3351" s="18"/>
      <c r="S3351" s="18"/>
      <c r="T3351" s="18"/>
      <c r="U3351" s="18"/>
      <c r="V3351" s="10"/>
      <c r="W3351" s="20"/>
      <c r="X3351" s="20"/>
      <c r="Y3351" s="18"/>
      <c r="Z3351" s="18"/>
      <c r="AA3351" s="18"/>
      <c r="AB3351" s="18"/>
      <c r="AC3351" s="18"/>
      <c r="AD3351" s="10"/>
      <c r="AE3351" s="20"/>
      <c r="AF3351" s="20"/>
      <c r="AG3351" s="20"/>
      <c r="AH3351" s="20"/>
      <c r="AI3351" s="20"/>
      <c r="AJ3351" s="20"/>
      <c r="AK3351" s="20"/>
      <c r="AL3351" s="20"/>
      <c r="AM3351" s="20"/>
      <c r="AN3351" s="20"/>
      <c r="AO3351" s="20"/>
      <c r="AP3351" s="18"/>
      <c r="AQ3351" s="20"/>
      <c r="AR3351" s="8"/>
      <c r="AS3351" s="18"/>
      <c r="AU3351" s="16"/>
      <c r="AV3351" s="16"/>
      <c r="AW3351" s="16"/>
    </row>
    <row r="3352" spans="3:49" x14ac:dyDescent="0.2">
      <c r="C3352" s="18"/>
      <c r="D3352" s="22"/>
      <c r="E3352" s="22"/>
      <c r="F3352" s="22"/>
      <c r="G3352" s="22"/>
      <c r="H3352" s="22"/>
      <c r="I3352" s="22"/>
      <c r="J3352" s="18"/>
      <c r="K3352" s="22"/>
      <c r="L3352" s="22"/>
      <c r="M3352" s="18"/>
      <c r="O3352" s="18"/>
      <c r="P3352" s="18"/>
      <c r="Q3352" s="18"/>
      <c r="R3352" s="18"/>
      <c r="S3352" s="18"/>
      <c r="T3352" s="18"/>
      <c r="U3352" s="18"/>
      <c r="V3352" s="10"/>
      <c r="W3352" s="20"/>
      <c r="X3352" s="20"/>
      <c r="Y3352" s="18"/>
      <c r="Z3352" s="18"/>
      <c r="AA3352" s="18"/>
      <c r="AB3352" s="18"/>
      <c r="AC3352" s="18"/>
      <c r="AD3352" s="10"/>
      <c r="AE3352" s="20"/>
      <c r="AF3352" s="20"/>
      <c r="AG3352" s="20"/>
      <c r="AH3352" s="20"/>
      <c r="AI3352" s="20"/>
      <c r="AJ3352" s="20"/>
      <c r="AK3352" s="20"/>
      <c r="AL3352" s="20"/>
      <c r="AM3352" s="20"/>
      <c r="AN3352" s="20"/>
      <c r="AO3352" s="20"/>
      <c r="AP3352" s="18"/>
      <c r="AQ3352" s="20"/>
      <c r="AR3352" s="8"/>
      <c r="AS3352" s="18"/>
      <c r="AU3352" s="16"/>
      <c r="AV3352" s="16"/>
      <c r="AW3352" s="16"/>
    </row>
    <row r="3353" spans="3:49" x14ac:dyDescent="0.2">
      <c r="C3353" s="18"/>
      <c r="D3353" s="22"/>
      <c r="E3353" s="22"/>
      <c r="F3353" s="22"/>
      <c r="G3353" s="22"/>
      <c r="H3353" s="22"/>
      <c r="I3353" s="22"/>
      <c r="J3353" s="18"/>
      <c r="K3353" s="22"/>
      <c r="L3353" s="22"/>
      <c r="M3353" s="18"/>
      <c r="O3353" s="18"/>
      <c r="P3353" s="18"/>
      <c r="Q3353" s="18"/>
      <c r="R3353" s="18"/>
      <c r="S3353" s="18"/>
      <c r="T3353" s="18"/>
      <c r="U3353" s="18"/>
      <c r="V3353" s="10"/>
      <c r="W3353" s="20"/>
      <c r="X3353" s="20"/>
      <c r="Y3353" s="18"/>
      <c r="Z3353" s="18"/>
      <c r="AA3353" s="18"/>
      <c r="AB3353" s="18"/>
      <c r="AC3353" s="18"/>
      <c r="AD3353" s="10"/>
      <c r="AE3353" s="20"/>
      <c r="AF3353" s="20"/>
      <c r="AG3353" s="20"/>
      <c r="AH3353" s="20"/>
      <c r="AI3353" s="20"/>
      <c r="AJ3353" s="20"/>
      <c r="AK3353" s="20"/>
      <c r="AL3353" s="20"/>
      <c r="AM3353" s="20"/>
      <c r="AN3353" s="20"/>
      <c r="AO3353" s="20"/>
      <c r="AP3353" s="18"/>
      <c r="AQ3353" s="20"/>
      <c r="AR3353" s="8"/>
      <c r="AS3353" s="18"/>
      <c r="AU3353" s="16"/>
      <c r="AV3353" s="16"/>
      <c r="AW3353" s="16"/>
    </row>
    <row r="3354" spans="3:49" x14ac:dyDescent="0.2">
      <c r="C3354" s="18"/>
      <c r="D3354" s="22"/>
      <c r="E3354" s="22"/>
      <c r="F3354" s="22"/>
      <c r="G3354" s="22"/>
      <c r="H3354" s="22"/>
      <c r="I3354" s="22"/>
      <c r="J3354" s="18"/>
      <c r="K3354" s="22"/>
      <c r="L3354" s="22"/>
      <c r="M3354" s="18"/>
      <c r="O3354" s="18"/>
      <c r="P3354" s="18"/>
      <c r="Q3354" s="18"/>
      <c r="R3354" s="18"/>
      <c r="S3354" s="18"/>
      <c r="T3354" s="18"/>
      <c r="U3354" s="18"/>
      <c r="V3354" s="10"/>
      <c r="W3354" s="20"/>
      <c r="X3354" s="20"/>
      <c r="Y3354" s="18"/>
      <c r="Z3354" s="18"/>
      <c r="AA3354" s="18"/>
      <c r="AB3354" s="18"/>
      <c r="AC3354" s="18"/>
      <c r="AD3354" s="10"/>
      <c r="AE3354" s="20"/>
      <c r="AF3354" s="20"/>
      <c r="AG3354" s="20"/>
      <c r="AH3354" s="20"/>
      <c r="AI3354" s="20"/>
      <c r="AJ3354" s="20"/>
      <c r="AK3354" s="20"/>
      <c r="AL3354" s="20"/>
      <c r="AM3354" s="20"/>
      <c r="AN3354" s="20"/>
      <c r="AO3354" s="20"/>
      <c r="AP3354" s="18"/>
      <c r="AQ3354" s="20"/>
      <c r="AR3354" s="8"/>
      <c r="AS3354" s="18"/>
      <c r="AU3354" s="16"/>
      <c r="AV3354" s="16"/>
      <c r="AW3354" s="16"/>
    </row>
    <row r="3355" spans="3:49" x14ac:dyDescent="0.2">
      <c r="C3355" s="18"/>
      <c r="D3355" s="22"/>
      <c r="E3355" s="22"/>
      <c r="F3355" s="22"/>
      <c r="G3355" s="22"/>
      <c r="H3355" s="22"/>
      <c r="I3355" s="22"/>
      <c r="J3355" s="18"/>
      <c r="K3355" s="22"/>
      <c r="L3355" s="22"/>
      <c r="M3355" s="18"/>
      <c r="O3355" s="18"/>
      <c r="P3355" s="18"/>
      <c r="Q3355" s="18"/>
      <c r="R3355" s="18"/>
      <c r="S3355" s="18"/>
      <c r="T3355" s="18"/>
      <c r="U3355" s="18"/>
      <c r="V3355" s="10"/>
      <c r="W3355" s="20"/>
      <c r="X3355" s="20"/>
      <c r="Y3355" s="18"/>
      <c r="Z3355" s="18"/>
      <c r="AA3355" s="18"/>
      <c r="AB3355" s="18"/>
      <c r="AC3355" s="18"/>
      <c r="AD3355" s="10"/>
      <c r="AE3355" s="20"/>
      <c r="AF3355" s="20"/>
      <c r="AG3355" s="20"/>
      <c r="AH3355" s="20"/>
      <c r="AI3355" s="20"/>
      <c r="AJ3355" s="20"/>
      <c r="AK3355" s="20"/>
      <c r="AL3355" s="20"/>
      <c r="AM3355" s="20"/>
      <c r="AN3355" s="20"/>
      <c r="AO3355" s="20"/>
      <c r="AP3355" s="18"/>
      <c r="AQ3355" s="20"/>
      <c r="AR3355" s="8"/>
      <c r="AS3355" s="18"/>
      <c r="AU3355" s="16"/>
      <c r="AV3355" s="16"/>
      <c r="AW3355" s="16"/>
    </row>
    <row r="3356" spans="3:49" x14ac:dyDescent="0.2">
      <c r="C3356" s="18"/>
      <c r="D3356" s="22"/>
      <c r="E3356" s="22"/>
      <c r="F3356" s="22"/>
      <c r="G3356" s="22"/>
      <c r="H3356" s="22"/>
      <c r="I3356" s="22"/>
      <c r="J3356" s="18"/>
      <c r="K3356" s="22"/>
      <c r="L3356" s="22"/>
      <c r="M3356" s="18"/>
      <c r="O3356" s="18"/>
      <c r="P3356" s="18"/>
      <c r="Q3356" s="18"/>
      <c r="R3356" s="18"/>
      <c r="S3356" s="18"/>
      <c r="T3356" s="18"/>
      <c r="U3356" s="18"/>
      <c r="V3356" s="10"/>
      <c r="W3356" s="20"/>
      <c r="X3356" s="20"/>
      <c r="Y3356" s="18"/>
      <c r="Z3356" s="18"/>
      <c r="AA3356" s="18"/>
      <c r="AB3356" s="18"/>
      <c r="AC3356" s="18"/>
      <c r="AD3356" s="10"/>
      <c r="AE3356" s="20"/>
      <c r="AF3356" s="20"/>
      <c r="AG3356" s="20"/>
      <c r="AH3356" s="20"/>
      <c r="AI3356" s="20"/>
      <c r="AJ3356" s="20"/>
      <c r="AK3356" s="20"/>
      <c r="AL3356" s="20"/>
      <c r="AM3356" s="20"/>
      <c r="AN3356" s="20"/>
      <c r="AO3356" s="20"/>
      <c r="AP3356" s="18"/>
      <c r="AQ3356" s="20"/>
      <c r="AR3356" s="8"/>
      <c r="AS3356" s="18"/>
      <c r="AU3356" s="16"/>
      <c r="AV3356" s="16"/>
      <c r="AW3356" s="16"/>
    </row>
    <row r="3357" spans="3:49" x14ac:dyDescent="0.2">
      <c r="C3357" s="18"/>
      <c r="D3357" s="22"/>
      <c r="E3357" s="22"/>
      <c r="F3357" s="22"/>
      <c r="G3357" s="22"/>
      <c r="H3357" s="22"/>
      <c r="I3357" s="22"/>
      <c r="J3357" s="18"/>
      <c r="K3357" s="22"/>
      <c r="L3357" s="22"/>
      <c r="M3357" s="18"/>
      <c r="O3357" s="18"/>
      <c r="P3357" s="18"/>
      <c r="Q3357" s="18"/>
      <c r="R3357" s="18"/>
      <c r="S3357" s="18"/>
      <c r="T3357" s="18"/>
      <c r="U3357" s="18"/>
      <c r="V3357" s="10"/>
      <c r="W3357" s="20"/>
      <c r="X3357" s="20"/>
      <c r="Y3357" s="18"/>
      <c r="Z3357" s="18"/>
      <c r="AA3357" s="18"/>
      <c r="AB3357" s="18"/>
      <c r="AC3357" s="18"/>
      <c r="AD3357" s="10"/>
      <c r="AE3357" s="20"/>
      <c r="AF3357" s="20"/>
      <c r="AG3357" s="20"/>
      <c r="AH3357" s="20"/>
      <c r="AI3357" s="20"/>
      <c r="AJ3357" s="20"/>
      <c r="AK3357" s="20"/>
      <c r="AL3357" s="20"/>
      <c r="AM3357" s="20"/>
      <c r="AN3357" s="20"/>
      <c r="AO3357" s="20"/>
      <c r="AP3357" s="18"/>
      <c r="AQ3357" s="20"/>
      <c r="AR3357" s="8"/>
      <c r="AS3357" s="18"/>
      <c r="AU3357" s="16"/>
      <c r="AV3357" s="16"/>
      <c r="AW3357" s="16"/>
    </row>
    <row r="3358" spans="3:49" x14ac:dyDescent="0.2">
      <c r="C3358" s="18"/>
      <c r="D3358" s="22"/>
      <c r="E3358" s="22"/>
      <c r="F3358" s="22"/>
      <c r="G3358" s="22"/>
      <c r="H3358" s="22"/>
      <c r="I3358" s="22"/>
      <c r="J3358" s="18"/>
      <c r="K3358" s="22"/>
      <c r="L3358" s="22"/>
      <c r="M3358" s="18"/>
      <c r="O3358" s="18"/>
      <c r="P3358" s="18"/>
      <c r="Q3358" s="18"/>
      <c r="R3358" s="18"/>
      <c r="S3358" s="18"/>
      <c r="T3358" s="18"/>
      <c r="U3358" s="18"/>
      <c r="V3358" s="10"/>
      <c r="W3358" s="20"/>
      <c r="X3358" s="20"/>
      <c r="Y3358" s="18"/>
      <c r="Z3358" s="18"/>
      <c r="AA3358" s="18"/>
      <c r="AB3358" s="18"/>
      <c r="AC3358" s="18"/>
      <c r="AD3358" s="10"/>
      <c r="AE3358" s="20"/>
      <c r="AF3358" s="20"/>
      <c r="AG3358" s="20"/>
      <c r="AH3358" s="20"/>
      <c r="AI3358" s="20"/>
      <c r="AJ3358" s="20"/>
      <c r="AK3358" s="20"/>
      <c r="AL3358" s="20"/>
      <c r="AM3358" s="20"/>
      <c r="AN3358" s="20"/>
      <c r="AO3358" s="20"/>
      <c r="AP3358" s="18"/>
      <c r="AQ3358" s="20"/>
      <c r="AR3358" s="8"/>
      <c r="AS3358" s="18"/>
      <c r="AU3358" s="16"/>
      <c r="AV3358" s="16"/>
      <c r="AW3358" s="16"/>
    </row>
    <row r="3359" spans="3:49" x14ac:dyDescent="0.2">
      <c r="C3359" s="18"/>
      <c r="D3359" s="22"/>
      <c r="E3359" s="22"/>
      <c r="F3359" s="22"/>
      <c r="G3359" s="22"/>
      <c r="H3359" s="22"/>
      <c r="I3359" s="22"/>
      <c r="J3359" s="18"/>
      <c r="K3359" s="22"/>
      <c r="L3359" s="22"/>
      <c r="M3359" s="18"/>
      <c r="O3359" s="18"/>
      <c r="P3359" s="18"/>
      <c r="Q3359" s="18"/>
      <c r="R3359" s="18"/>
      <c r="S3359" s="18"/>
      <c r="T3359" s="18"/>
      <c r="U3359" s="18"/>
      <c r="V3359" s="10"/>
      <c r="W3359" s="20"/>
      <c r="X3359" s="20"/>
      <c r="Y3359" s="18"/>
      <c r="Z3359" s="18"/>
      <c r="AA3359" s="18"/>
      <c r="AB3359" s="18"/>
      <c r="AC3359" s="18"/>
      <c r="AD3359" s="10"/>
      <c r="AE3359" s="20"/>
      <c r="AF3359" s="20"/>
      <c r="AG3359" s="20"/>
      <c r="AH3359" s="20"/>
      <c r="AI3359" s="20"/>
      <c r="AJ3359" s="20"/>
      <c r="AK3359" s="20"/>
      <c r="AL3359" s="20"/>
      <c r="AM3359" s="20"/>
      <c r="AN3359" s="20"/>
      <c r="AO3359" s="20"/>
      <c r="AP3359" s="18"/>
      <c r="AQ3359" s="20"/>
      <c r="AR3359" s="8"/>
      <c r="AS3359" s="18"/>
      <c r="AU3359" s="16"/>
      <c r="AV3359" s="16"/>
      <c r="AW3359" s="16"/>
    </row>
    <row r="3360" spans="3:49" x14ac:dyDescent="0.2">
      <c r="C3360" s="18"/>
      <c r="D3360" s="22"/>
      <c r="E3360" s="22"/>
      <c r="F3360" s="22"/>
      <c r="G3360" s="22"/>
      <c r="H3360" s="22"/>
      <c r="I3360" s="22"/>
      <c r="J3360" s="18"/>
      <c r="K3360" s="22"/>
      <c r="L3360" s="22"/>
      <c r="M3360" s="18"/>
      <c r="O3360" s="18"/>
      <c r="P3360" s="18"/>
      <c r="Q3360" s="18"/>
      <c r="R3360" s="18"/>
      <c r="S3360" s="18"/>
      <c r="T3360" s="18"/>
      <c r="U3360" s="18"/>
      <c r="V3360" s="10"/>
      <c r="W3360" s="20"/>
      <c r="X3360" s="20"/>
      <c r="Y3360" s="18"/>
      <c r="Z3360" s="18"/>
      <c r="AA3360" s="18"/>
      <c r="AB3360" s="18"/>
      <c r="AC3360" s="18"/>
      <c r="AD3360" s="10"/>
      <c r="AE3360" s="20"/>
      <c r="AF3360" s="20"/>
      <c r="AG3360" s="20"/>
      <c r="AH3360" s="20"/>
      <c r="AI3360" s="20"/>
      <c r="AJ3360" s="20"/>
      <c r="AK3360" s="20"/>
      <c r="AL3360" s="20"/>
      <c r="AM3360" s="20"/>
      <c r="AN3360" s="20"/>
      <c r="AO3360" s="20"/>
      <c r="AP3360" s="18"/>
      <c r="AQ3360" s="20"/>
      <c r="AR3360" s="8"/>
      <c r="AS3360" s="18"/>
      <c r="AU3360" s="16"/>
      <c r="AV3360" s="16"/>
      <c r="AW3360" s="16"/>
    </row>
    <row r="3361" spans="3:49" x14ac:dyDescent="0.2">
      <c r="C3361" s="18"/>
      <c r="D3361" s="22"/>
      <c r="E3361" s="22"/>
      <c r="F3361" s="22"/>
      <c r="G3361" s="22"/>
      <c r="H3361" s="22"/>
      <c r="I3361" s="22"/>
      <c r="J3361" s="18"/>
      <c r="K3361" s="22"/>
      <c r="L3361" s="22"/>
      <c r="M3361" s="18"/>
      <c r="O3361" s="18"/>
      <c r="P3361" s="18"/>
      <c r="Q3361" s="18"/>
      <c r="R3361" s="18"/>
      <c r="S3361" s="18"/>
      <c r="T3361" s="18"/>
      <c r="U3361" s="18"/>
      <c r="V3361" s="10"/>
      <c r="W3361" s="20"/>
      <c r="X3361" s="20"/>
      <c r="Y3361" s="18"/>
      <c r="Z3361" s="18"/>
      <c r="AA3361" s="18"/>
      <c r="AB3361" s="18"/>
      <c r="AC3361" s="18"/>
      <c r="AD3361" s="10"/>
      <c r="AE3361" s="20"/>
      <c r="AF3361" s="20"/>
      <c r="AG3361" s="20"/>
      <c r="AH3361" s="20"/>
      <c r="AI3361" s="20"/>
      <c r="AJ3361" s="20"/>
      <c r="AK3361" s="20"/>
      <c r="AL3361" s="20"/>
      <c r="AM3361" s="20"/>
      <c r="AN3361" s="20"/>
      <c r="AO3361" s="20"/>
      <c r="AP3361" s="18"/>
      <c r="AQ3361" s="20"/>
      <c r="AR3361" s="8"/>
      <c r="AS3361" s="18"/>
      <c r="AU3361" s="16"/>
      <c r="AV3361" s="16"/>
      <c r="AW3361" s="16"/>
    </row>
    <row r="3362" spans="3:49" x14ac:dyDescent="0.2">
      <c r="C3362" s="18"/>
      <c r="D3362" s="22"/>
      <c r="E3362" s="22"/>
      <c r="F3362" s="22"/>
      <c r="G3362" s="22"/>
      <c r="H3362" s="22"/>
      <c r="I3362" s="22"/>
      <c r="J3362" s="18"/>
      <c r="K3362" s="22"/>
      <c r="L3362" s="22"/>
      <c r="M3362" s="18"/>
      <c r="O3362" s="18"/>
      <c r="P3362" s="18"/>
      <c r="Q3362" s="18"/>
      <c r="R3362" s="18"/>
      <c r="S3362" s="18"/>
      <c r="T3362" s="18"/>
      <c r="U3362" s="18"/>
      <c r="V3362" s="10"/>
      <c r="W3362" s="20"/>
      <c r="X3362" s="20"/>
      <c r="Y3362" s="18"/>
      <c r="Z3362" s="18"/>
      <c r="AA3362" s="18"/>
      <c r="AB3362" s="18"/>
      <c r="AC3362" s="18"/>
      <c r="AD3362" s="10"/>
      <c r="AE3362" s="20"/>
      <c r="AF3362" s="20"/>
      <c r="AG3362" s="20"/>
      <c r="AH3362" s="20"/>
      <c r="AI3362" s="20"/>
      <c r="AJ3362" s="20"/>
      <c r="AK3362" s="20"/>
      <c r="AL3362" s="20"/>
      <c r="AM3362" s="20"/>
      <c r="AN3362" s="20"/>
      <c r="AO3362" s="20"/>
      <c r="AP3362" s="18"/>
      <c r="AQ3362" s="20"/>
      <c r="AR3362" s="8"/>
      <c r="AS3362" s="18"/>
      <c r="AU3362" s="16"/>
      <c r="AV3362" s="16"/>
      <c r="AW3362" s="16"/>
    </row>
    <row r="3363" spans="3:49" x14ac:dyDescent="0.2">
      <c r="C3363" s="18"/>
      <c r="D3363" s="22"/>
      <c r="E3363" s="22"/>
      <c r="F3363" s="22"/>
      <c r="G3363" s="22"/>
      <c r="H3363" s="22"/>
      <c r="I3363" s="22"/>
      <c r="J3363" s="18"/>
      <c r="K3363" s="22"/>
      <c r="L3363" s="22"/>
      <c r="M3363" s="18"/>
      <c r="O3363" s="18"/>
      <c r="P3363" s="18"/>
      <c r="Q3363" s="18"/>
      <c r="R3363" s="18"/>
      <c r="S3363" s="18"/>
      <c r="T3363" s="18"/>
      <c r="U3363" s="18"/>
      <c r="V3363" s="10"/>
      <c r="W3363" s="20"/>
      <c r="X3363" s="20"/>
      <c r="Y3363" s="18"/>
      <c r="Z3363" s="18"/>
      <c r="AA3363" s="18"/>
      <c r="AB3363" s="18"/>
      <c r="AC3363" s="18"/>
      <c r="AD3363" s="10"/>
      <c r="AE3363" s="20"/>
      <c r="AF3363" s="20"/>
      <c r="AG3363" s="20"/>
      <c r="AH3363" s="20"/>
      <c r="AI3363" s="20"/>
      <c r="AJ3363" s="20"/>
      <c r="AK3363" s="20"/>
      <c r="AL3363" s="20"/>
      <c r="AM3363" s="20"/>
      <c r="AN3363" s="20"/>
      <c r="AO3363" s="20"/>
      <c r="AP3363" s="18"/>
      <c r="AQ3363" s="20"/>
      <c r="AR3363" s="8"/>
      <c r="AS3363" s="18"/>
      <c r="AU3363" s="16"/>
      <c r="AV3363" s="16"/>
      <c r="AW3363" s="16"/>
    </row>
    <row r="3364" spans="3:49" x14ac:dyDescent="0.2">
      <c r="C3364" s="18"/>
      <c r="D3364" s="22"/>
      <c r="E3364" s="22"/>
      <c r="F3364" s="22"/>
      <c r="G3364" s="22"/>
      <c r="H3364" s="22"/>
      <c r="I3364" s="22"/>
      <c r="J3364" s="18"/>
      <c r="K3364" s="22"/>
      <c r="L3364" s="22"/>
      <c r="M3364" s="18"/>
      <c r="O3364" s="18"/>
      <c r="P3364" s="18"/>
      <c r="Q3364" s="18"/>
      <c r="R3364" s="18"/>
      <c r="S3364" s="18"/>
      <c r="T3364" s="18"/>
      <c r="U3364" s="18"/>
      <c r="V3364" s="10"/>
      <c r="W3364" s="20"/>
      <c r="X3364" s="20"/>
      <c r="Y3364" s="18"/>
      <c r="Z3364" s="18"/>
      <c r="AA3364" s="18"/>
      <c r="AB3364" s="18"/>
      <c r="AC3364" s="18"/>
      <c r="AD3364" s="10"/>
      <c r="AE3364" s="20"/>
      <c r="AF3364" s="20"/>
      <c r="AG3364" s="20"/>
      <c r="AH3364" s="20"/>
      <c r="AI3364" s="20"/>
      <c r="AJ3364" s="20"/>
      <c r="AK3364" s="20"/>
      <c r="AL3364" s="20"/>
      <c r="AM3364" s="20"/>
      <c r="AN3364" s="20"/>
      <c r="AO3364" s="20"/>
      <c r="AP3364" s="18"/>
      <c r="AQ3364" s="20"/>
      <c r="AR3364" s="8"/>
      <c r="AS3364" s="18"/>
      <c r="AU3364" s="16"/>
      <c r="AV3364" s="16"/>
      <c r="AW3364" s="16"/>
    </row>
    <row r="3365" spans="3:49" x14ac:dyDescent="0.2">
      <c r="C3365" s="18"/>
      <c r="D3365" s="22"/>
      <c r="E3365" s="22"/>
      <c r="F3365" s="22"/>
      <c r="G3365" s="22"/>
      <c r="H3365" s="22"/>
      <c r="I3365" s="22"/>
      <c r="J3365" s="18"/>
      <c r="K3365" s="22"/>
      <c r="L3365" s="22"/>
      <c r="M3365" s="18"/>
      <c r="O3365" s="18"/>
      <c r="P3365" s="18"/>
      <c r="Q3365" s="18"/>
      <c r="R3365" s="18"/>
      <c r="S3365" s="18"/>
      <c r="T3365" s="18"/>
      <c r="U3365" s="18"/>
      <c r="V3365" s="10"/>
      <c r="W3365" s="20"/>
      <c r="X3365" s="20"/>
      <c r="Y3365" s="18"/>
      <c r="Z3365" s="18"/>
      <c r="AA3365" s="18"/>
      <c r="AB3365" s="18"/>
      <c r="AC3365" s="18"/>
      <c r="AD3365" s="10"/>
      <c r="AE3365" s="20"/>
      <c r="AF3365" s="20"/>
      <c r="AG3365" s="20"/>
      <c r="AH3365" s="20"/>
      <c r="AI3365" s="20"/>
      <c r="AJ3365" s="20"/>
      <c r="AK3365" s="20"/>
      <c r="AL3365" s="20"/>
      <c r="AM3365" s="20"/>
      <c r="AN3365" s="20"/>
      <c r="AO3365" s="20"/>
      <c r="AP3365" s="18"/>
      <c r="AQ3365" s="20"/>
      <c r="AR3365" s="8"/>
      <c r="AS3365" s="18"/>
      <c r="AU3365" s="16"/>
      <c r="AV3365" s="16"/>
      <c r="AW3365" s="16"/>
    </row>
  </sheetData>
  <mergeCells count="5">
    <mergeCell ref="K2:L2"/>
    <mergeCell ref="T2:Y2"/>
    <mergeCell ref="AT2:AV2"/>
    <mergeCell ref="AB2:AN2"/>
    <mergeCell ref="Q2:R2"/>
  </mergeCells>
  <phoneticPr fontId="1" type="noConversion"/>
  <pageMargins left="0.75" right="0.75" top="1" bottom="1" header="0.5" footer="0.5"/>
  <pageSetup orientation="portrait" horizontalDpi="4294967293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FF0000"/>
  </sheetPr>
  <dimension ref="A1:O40"/>
  <sheetViews>
    <sheetView topLeftCell="A15" workbookViewId="0">
      <selection activeCell="H32" sqref="H32"/>
    </sheetView>
  </sheetViews>
  <sheetFormatPr defaultRowHeight="12.5" x14ac:dyDescent="0.25"/>
  <cols>
    <col min="2" max="2" width="19.1796875" customWidth="1"/>
    <col min="3" max="9" width="13.1796875" customWidth="1"/>
    <col min="10" max="14" width="12.1796875" customWidth="1"/>
    <col min="15" max="15" width="31.26953125" customWidth="1"/>
  </cols>
  <sheetData>
    <row r="1" spans="1:15" s="168" customFormat="1" ht="36" customHeight="1" x14ac:dyDescent="0.25">
      <c r="A1" s="219" t="s">
        <v>221</v>
      </c>
      <c r="B1" s="215" t="s">
        <v>205</v>
      </c>
      <c r="C1" s="213" t="s">
        <v>192</v>
      </c>
      <c r="D1" s="214"/>
      <c r="E1" s="213" t="s">
        <v>208</v>
      </c>
      <c r="F1" s="214"/>
      <c r="G1" s="170" t="s">
        <v>209</v>
      </c>
      <c r="H1" s="169" t="s">
        <v>188</v>
      </c>
      <c r="I1" s="169" t="s">
        <v>199</v>
      </c>
      <c r="J1" s="170" t="s">
        <v>195</v>
      </c>
      <c r="K1" s="170" t="s">
        <v>196</v>
      </c>
      <c r="L1" s="170" t="s">
        <v>201</v>
      </c>
      <c r="M1" s="170" t="s">
        <v>203</v>
      </c>
      <c r="N1" s="170" t="s">
        <v>215</v>
      </c>
      <c r="O1" s="221" t="s">
        <v>224</v>
      </c>
    </row>
    <row r="2" spans="1:15" ht="13" x14ac:dyDescent="0.3">
      <c r="A2" s="220"/>
      <c r="B2" s="216"/>
      <c r="C2" s="167" t="s">
        <v>189</v>
      </c>
      <c r="D2" s="167" t="s">
        <v>190</v>
      </c>
      <c r="E2" s="167" t="s">
        <v>189</v>
      </c>
      <c r="F2" s="167" t="s">
        <v>190</v>
      </c>
      <c r="G2" s="167" t="s">
        <v>191</v>
      </c>
      <c r="H2" s="167" t="s">
        <v>162</v>
      </c>
      <c r="I2" s="167" t="s">
        <v>162</v>
      </c>
      <c r="J2" s="167" t="s">
        <v>194</v>
      </c>
      <c r="K2" s="167" t="s">
        <v>197</v>
      </c>
      <c r="L2" s="167" t="s">
        <v>202</v>
      </c>
      <c r="M2" s="167" t="s">
        <v>204</v>
      </c>
      <c r="N2" s="167" t="s">
        <v>223</v>
      </c>
      <c r="O2" s="222"/>
    </row>
    <row r="3" spans="1:15" ht="25.5" customHeight="1" x14ac:dyDescent="0.25">
      <c r="A3" s="171">
        <v>1</v>
      </c>
      <c r="B3" s="174" t="s">
        <v>222</v>
      </c>
      <c r="C3" s="172">
        <v>85</v>
      </c>
      <c r="D3" s="172">
        <v>95.8</v>
      </c>
      <c r="E3" s="172">
        <v>312</v>
      </c>
      <c r="F3" s="172">
        <v>352</v>
      </c>
      <c r="G3" s="172">
        <v>1.1000000000000001</v>
      </c>
      <c r="H3" s="172">
        <v>1.27</v>
      </c>
      <c r="I3" s="172">
        <v>2.6</v>
      </c>
      <c r="J3" s="172"/>
      <c r="K3" s="172" t="s">
        <v>200</v>
      </c>
      <c r="L3" s="172">
        <v>3.5</v>
      </c>
      <c r="M3" s="172">
        <v>827</v>
      </c>
      <c r="N3" s="172">
        <v>1</v>
      </c>
      <c r="O3" s="217" t="s">
        <v>220</v>
      </c>
    </row>
    <row r="4" spans="1:15" ht="25.5" customHeight="1" x14ac:dyDescent="0.25">
      <c r="A4" s="171">
        <v>2</v>
      </c>
      <c r="B4" s="174" t="s">
        <v>206</v>
      </c>
      <c r="C4" s="172"/>
      <c r="D4" s="172">
        <v>80</v>
      </c>
      <c r="E4" s="172"/>
      <c r="F4" s="172"/>
      <c r="G4" s="172"/>
      <c r="H4" s="172"/>
      <c r="I4" s="172"/>
      <c r="J4" s="172"/>
      <c r="K4" s="172"/>
      <c r="L4" s="172"/>
      <c r="M4" s="172"/>
      <c r="N4" s="172">
        <v>1</v>
      </c>
      <c r="O4" s="218"/>
    </row>
    <row r="5" spans="1:15" s="178" customFormat="1" ht="13" x14ac:dyDescent="0.3">
      <c r="A5" s="175"/>
      <c r="B5" s="176"/>
      <c r="C5" s="177"/>
      <c r="D5" s="177"/>
      <c r="E5" s="177"/>
      <c r="F5" s="177"/>
      <c r="G5" s="177"/>
      <c r="H5" s="177"/>
      <c r="I5" s="177"/>
      <c r="J5" s="177"/>
      <c r="K5" s="177"/>
      <c r="L5" s="177"/>
      <c r="M5" s="177"/>
      <c r="N5" s="177"/>
      <c r="O5" s="177"/>
    </row>
    <row r="6" spans="1:15" s="168" customFormat="1" ht="26.25" customHeight="1" x14ac:dyDescent="0.25">
      <c r="A6" s="171">
        <v>1</v>
      </c>
      <c r="B6" s="174" t="s">
        <v>222</v>
      </c>
      <c r="C6" s="173">
        <v>100</v>
      </c>
      <c r="D6" s="172">
        <v>112.7</v>
      </c>
      <c r="E6" s="172">
        <v>313</v>
      </c>
      <c r="F6" s="172">
        <v>353</v>
      </c>
      <c r="G6" s="172">
        <v>1</v>
      </c>
      <c r="H6" s="172"/>
      <c r="I6" s="172"/>
      <c r="J6" s="172"/>
      <c r="K6" s="172">
        <v>50</v>
      </c>
      <c r="L6" s="172"/>
      <c r="M6" s="172"/>
      <c r="N6" s="172">
        <v>1</v>
      </c>
      <c r="O6" s="207" t="s">
        <v>225</v>
      </c>
    </row>
    <row r="7" spans="1:15" s="168" customFormat="1" ht="26.25" customHeight="1" x14ac:dyDescent="0.25">
      <c r="A7" s="171">
        <v>2</v>
      </c>
      <c r="B7" s="174" t="s">
        <v>206</v>
      </c>
      <c r="C7" s="172"/>
      <c r="D7" s="173">
        <v>95</v>
      </c>
      <c r="E7" s="172"/>
      <c r="F7" s="172">
        <v>373</v>
      </c>
      <c r="G7" s="172">
        <v>1.3</v>
      </c>
      <c r="H7" s="172"/>
      <c r="I7" s="172"/>
      <c r="J7" s="172"/>
      <c r="K7" s="172" t="s">
        <v>219</v>
      </c>
      <c r="L7" s="172"/>
      <c r="M7" s="172"/>
      <c r="N7" s="172">
        <v>1</v>
      </c>
      <c r="O7" s="208"/>
    </row>
    <row r="8" spans="1:15" s="178" customFormat="1" ht="13" x14ac:dyDescent="0.3">
      <c r="A8" s="175"/>
      <c r="B8" s="176"/>
      <c r="C8" s="177"/>
      <c r="D8" s="177"/>
      <c r="E8" s="177"/>
      <c r="F8" s="177"/>
      <c r="G8" s="177"/>
      <c r="H8" s="177"/>
      <c r="I8" s="177"/>
      <c r="J8" s="177"/>
      <c r="K8" s="177"/>
      <c r="L8" s="177"/>
      <c r="M8" s="177"/>
      <c r="N8" s="177"/>
      <c r="O8" s="177"/>
    </row>
    <row r="9" spans="1:15" s="168" customFormat="1" ht="30" customHeight="1" x14ac:dyDescent="0.25">
      <c r="A9" s="171">
        <v>1</v>
      </c>
      <c r="B9" s="174" t="s">
        <v>186</v>
      </c>
      <c r="C9" s="172">
        <v>203.9</v>
      </c>
      <c r="D9" s="172"/>
      <c r="E9" s="172">
        <v>321</v>
      </c>
      <c r="F9" s="169">
        <v>356</v>
      </c>
      <c r="G9" s="169">
        <v>2.1</v>
      </c>
      <c r="H9" s="169">
        <v>1.65</v>
      </c>
      <c r="I9" s="169">
        <v>3.55</v>
      </c>
      <c r="J9" s="172">
        <v>160</v>
      </c>
      <c r="K9" s="172">
        <v>133</v>
      </c>
      <c r="L9" s="172"/>
      <c r="M9" s="172"/>
      <c r="N9" s="172">
        <v>1</v>
      </c>
      <c r="O9" s="172" t="s">
        <v>226</v>
      </c>
    </row>
    <row r="10" spans="1:15" s="178" customFormat="1" ht="13" x14ac:dyDescent="0.3">
      <c r="A10" s="175"/>
      <c r="B10" s="176"/>
      <c r="C10" s="177"/>
      <c r="D10" s="177"/>
      <c r="E10" s="177"/>
      <c r="F10" s="177"/>
      <c r="G10" s="177"/>
      <c r="H10" s="177"/>
      <c r="I10" s="177"/>
      <c r="J10" s="177"/>
      <c r="K10" s="177"/>
      <c r="L10" s="177"/>
      <c r="M10" s="177"/>
      <c r="N10" s="177"/>
      <c r="O10" s="177"/>
    </row>
    <row r="11" spans="1:15" s="168" customFormat="1" ht="30" customHeight="1" x14ac:dyDescent="0.25">
      <c r="A11" s="171">
        <v>1</v>
      </c>
      <c r="B11" s="211" t="s">
        <v>187</v>
      </c>
      <c r="C11" s="172">
        <v>280</v>
      </c>
      <c r="D11" s="172">
        <v>308</v>
      </c>
      <c r="E11" s="172">
        <v>318</v>
      </c>
      <c r="F11" s="172">
        <v>350</v>
      </c>
      <c r="G11" s="172">
        <v>2.8</v>
      </c>
      <c r="H11" s="172">
        <v>1.76</v>
      </c>
      <c r="I11" s="172">
        <v>3.8</v>
      </c>
      <c r="J11" s="172">
        <v>170</v>
      </c>
      <c r="K11" s="172" t="s">
        <v>198</v>
      </c>
      <c r="L11" s="172"/>
      <c r="M11" s="172"/>
      <c r="N11" s="172">
        <v>1</v>
      </c>
      <c r="O11" s="223" t="s">
        <v>213</v>
      </c>
    </row>
    <row r="12" spans="1:15" s="168" customFormat="1" ht="30" customHeight="1" x14ac:dyDescent="0.25">
      <c r="A12" s="171">
        <v>2</v>
      </c>
      <c r="B12" s="212"/>
      <c r="C12" s="172">
        <v>280</v>
      </c>
      <c r="D12" s="172">
        <v>336</v>
      </c>
      <c r="E12" s="172">
        <v>299.5</v>
      </c>
      <c r="F12" s="172" t="s">
        <v>193</v>
      </c>
      <c r="G12" s="172"/>
      <c r="H12" s="172"/>
      <c r="I12" s="172"/>
      <c r="J12" s="172"/>
      <c r="K12" s="172"/>
      <c r="L12" s="172"/>
      <c r="M12" s="172"/>
      <c r="N12" s="172">
        <v>1</v>
      </c>
      <c r="O12" s="224"/>
    </row>
    <row r="13" spans="1:15" s="168" customFormat="1" ht="30" customHeight="1" x14ac:dyDescent="0.25">
      <c r="A13" s="225">
        <v>1</v>
      </c>
      <c r="B13" s="174" t="s">
        <v>207</v>
      </c>
      <c r="C13" s="173">
        <v>360</v>
      </c>
      <c r="D13" s="172"/>
      <c r="E13" s="172"/>
      <c r="F13" s="172"/>
      <c r="G13" s="172"/>
      <c r="H13" s="172"/>
      <c r="I13" s="172"/>
      <c r="J13" s="172"/>
      <c r="K13" s="172"/>
      <c r="L13" s="172"/>
      <c r="M13" s="172"/>
      <c r="N13" s="173">
        <v>2</v>
      </c>
      <c r="O13" s="172" t="s">
        <v>212</v>
      </c>
    </row>
    <row r="14" spans="1:15" s="168" customFormat="1" ht="30" customHeight="1" x14ac:dyDescent="0.25">
      <c r="A14" s="225"/>
      <c r="B14" s="174" t="s">
        <v>210</v>
      </c>
      <c r="C14" s="172">
        <v>250</v>
      </c>
      <c r="D14" s="172"/>
      <c r="E14" s="172"/>
      <c r="F14" s="172"/>
      <c r="G14" s="172"/>
      <c r="H14" s="172"/>
      <c r="I14" s="172"/>
      <c r="J14" s="172">
        <v>160</v>
      </c>
      <c r="K14" s="172">
        <v>133</v>
      </c>
      <c r="L14" s="172"/>
      <c r="M14" s="172"/>
      <c r="N14" s="172">
        <v>1</v>
      </c>
      <c r="O14" s="184" t="s">
        <v>211</v>
      </c>
    </row>
    <row r="15" spans="1:15" s="182" customFormat="1" ht="12.75" customHeight="1" x14ac:dyDescent="0.25">
      <c r="A15" s="179"/>
      <c r="B15" s="180"/>
      <c r="C15" s="181"/>
      <c r="D15" s="181"/>
      <c r="E15" s="181"/>
      <c r="F15" s="181"/>
      <c r="G15" s="181"/>
      <c r="H15" s="181"/>
      <c r="I15" s="181"/>
      <c r="J15" s="181"/>
      <c r="K15" s="181"/>
      <c r="L15" s="181"/>
      <c r="M15" s="181"/>
      <c r="N15" s="181"/>
      <c r="O15" s="183"/>
    </row>
    <row r="16" spans="1:15" s="168" customFormat="1" ht="30" customHeight="1" x14ac:dyDescent="0.25">
      <c r="A16" s="171">
        <v>1</v>
      </c>
      <c r="B16" s="174" t="s">
        <v>187</v>
      </c>
      <c r="C16" s="173">
        <v>340</v>
      </c>
      <c r="D16" s="172">
        <v>390.7</v>
      </c>
      <c r="E16" s="172">
        <v>311.5</v>
      </c>
      <c r="F16" s="172">
        <v>358</v>
      </c>
      <c r="G16" s="172">
        <v>3</v>
      </c>
      <c r="H16" s="172">
        <v>2.5</v>
      </c>
      <c r="I16" s="172">
        <v>4.9000000000000004</v>
      </c>
      <c r="J16" s="172"/>
      <c r="K16" s="172" t="s">
        <v>218</v>
      </c>
      <c r="L16" s="172"/>
      <c r="M16" s="172"/>
      <c r="N16" s="172">
        <v>1</v>
      </c>
      <c r="O16" s="207" t="s">
        <v>217</v>
      </c>
    </row>
    <row r="17" spans="1:15" s="168" customFormat="1" ht="30" customHeight="1" x14ac:dyDescent="0.25">
      <c r="A17" s="171">
        <v>2</v>
      </c>
      <c r="B17" s="174" t="s">
        <v>206</v>
      </c>
      <c r="C17" s="172"/>
      <c r="D17" s="173">
        <v>73</v>
      </c>
      <c r="E17" s="172"/>
      <c r="F17" s="172">
        <v>372</v>
      </c>
      <c r="G17" s="172">
        <v>1.2649999999999999</v>
      </c>
      <c r="H17" s="172">
        <v>2.25</v>
      </c>
      <c r="I17" s="172">
        <v>4.0999999999999996</v>
      </c>
      <c r="J17" s="172"/>
      <c r="K17" s="172"/>
      <c r="L17" s="172"/>
      <c r="M17" s="172"/>
      <c r="N17" s="172"/>
      <c r="O17" s="208"/>
    </row>
    <row r="18" spans="1:15" s="168" customFormat="1" ht="30" customHeight="1" x14ac:dyDescent="0.25">
      <c r="A18" s="209">
        <v>1</v>
      </c>
      <c r="B18" s="211" t="s">
        <v>187</v>
      </c>
      <c r="C18" s="172">
        <v>250</v>
      </c>
      <c r="D18" s="172"/>
      <c r="E18" s="172"/>
      <c r="F18" s="172"/>
      <c r="G18" s="172"/>
      <c r="H18" s="172"/>
      <c r="I18" s="172"/>
      <c r="J18" s="172"/>
      <c r="K18" s="172"/>
      <c r="L18" s="172"/>
      <c r="M18" s="172"/>
      <c r="N18" s="172">
        <v>1</v>
      </c>
      <c r="O18" s="172" t="s">
        <v>216</v>
      </c>
    </row>
    <row r="19" spans="1:15" s="168" customFormat="1" ht="30" customHeight="1" x14ac:dyDescent="0.25">
      <c r="A19" s="210"/>
      <c r="B19" s="212"/>
      <c r="C19" s="172">
        <v>265</v>
      </c>
      <c r="D19" s="172"/>
      <c r="E19" s="172">
        <v>320.60000000000002</v>
      </c>
      <c r="F19" s="172">
        <v>356</v>
      </c>
      <c r="G19" s="172"/>
      <c r="H19" s="172"/>
      <c r="I19" s="172"/>
      <c r="J19" s="172"/>
      <c r="K19" s="172"/>
      <c r="L19" s="172"/>
      <c r="M19" s="172"/>
      <c r="N19" s="172">
        <v>1</v>
      </c>
      <c r="O19" s="172" t="s">
        <v>214</v>
      </c>
    </row>
    <row r="23" spans="1:15" x14ac:dyDescent="0.25">
      <c r="E23" s="166" t="s">
        <v>179</v>
      </c>
    </row>
    <row r="24" spans="1:15" x14ac:dyDescent="0.25">
      <c r="G24" s="166" t="s">
        <v>179</v>
      </c>
    </row>
    <row r="25" spans="1:15" ht="26.25" customHeight="1" x14ac:dyDescent="0.25">
      <c r="B25" s="166" t="s">
        <v>248</v>
      </c>
    </row>
    <row r="26" spans="1:15" ht="26.25" customHeight="1" x14ac:dyDescent="0.25">
      <c r="B26" s="169"/>
      <c r="C26" s="169" t="s">
        <v>239</v>
      </c>
      <c r="D26" s="169" t="s">
        <v>240</v>
      </c>
    </row>
    <row r="27" spans="1:15" ht="26.25" customHeight="1" x14ac:dyDescent="0.25">
      <c r="B27" s="196" t="s">
        <v>227</v>
      </c>
      <c r="C27" s="195">
        <v>30.5</v>
      </c>
      <c r="D27" s="173">
        <f>D28+D29+D30</f>
        <v>30.85</v>
      </c>
    </row>
    <row r="28" spans="1:15" ht="26.25" customHeight="1" x14ac:dyDescent="0.25">
      <c r="B28" s="196" t="s">
        <v>228</v>
      </c>
      <c r="C28" s="195">
        <v>9.3000000000000007</v>
      </c>
      <c r="D28" s="172">
        <v>8.4</v>
      </c>
    </row>
    <row r="29" spans="1:15" ht="26.25" customHeight="1" x14ac:dyDescent="0.25">
      <c r="B29" s="196" t="s">
        <v>229</v>
      </c>
      <c r="C29" s="195">
        <v>5.2</v>
      </c>
      <c r="D29" s="195">
        <v>4</v>
      </c>
      <c r="E29" s="199" t="s">
        <v>241</v>
      </c>
    </row>
    <row r="30" spans="1:15" ht="26.25" customHeight="1" x14ac:dyDescent="0.25">
      <c r="B30" s="196" t="s">
        <v>230</v>
      </c>
      <c r="C30" s="195">
        <f>C27-C28-C29</f>
        <v>16</v>
      </c>
      <c r="D30" s="172">
        <f>D31*D32</f>
        <v>18.45</v>
      </c>
    </row>
    <row r="31" spans="1:15" ht="26.25" customHeight="1" x14ac:dyDescent="0.25">
      <c r="B31" s="196" t="s">
        <v>231</v>
      </c>
      <c r="C31" s="195">
        <v>32</v>
      </c>
      <c r="D31" s="195">
        <v>41</v>
      </c>
    </row>
    <row r="32" spans="1:15" ht="26.25" customHeight="1" x14ac:dyDescent="0.25">
      <c r="B32" s="196" t="s">
        <v>232</v>
      </c>
      <c r="C32" s="195">
        <f>C30/C31</f>
        <v>0.5</v>
      </c>
      <c r="D32" s="195">
        <v>0.45</v>
      </c>
    </row>
    <row r="33" spans="2:5" ht="26.25" customHeight="1" x14ac:dyDescent="0.25">
      <c r="B33" s="196" t="s">
        <v>244</v>
      </c>
      <c r="C33" s="195"/>
      <c r="D33" s="172">
        <v>2</v>
      </c>
    </row>
    <row r="34" spans="2:5" ht="26.25" customHeight="1" x14ac:dyDescent="0.25">
      <c r="B34" s="196" t="s">
        <v>238</v>
      </c>
      <c r="C34" s="195"/>
      <c r="D34" s="172">
        <v>2</v>
      </c>
    </row>
    <row r="35" spans="2:5" ht="26.25" customHeight="1" x14ac:dyDescent="0.25">
      <c r="B35" s="196" t="s">
        <v>237</v>
      </c>
      <c r="C35" s="195"/>
      <c r="D35" s="172">
        <v>1</v>
      </c>
    </row>
    <row r="36" spans="2:5" ht="26.25" customHeight="1" x14ac:dyDescent="0.25">
      <c r="B36" s="196" t="s">
        <v>233</v>
      </c>
      <c r="C36" s="195"/>
      <c r="D36" s="195">
        <f>D27+D33+D34</f>
        <v>34.85</v>
      </c>
    </row>
    <row r="37" spans="2:5" ht="26.25" customHeight="1" x14ac:dyDescent="0.25">
      <c r="B37" s="196" t="s">
        <v>234</v>
      </c>
      <c r="C37" s="195"/>
      <c r="D37" s="195">
        <f>D27+D35</f>
        <v>31.85</v>
      </c>
      <c r="E37" s="198"/>
    </row>
    <row r="38" spans="2:5" ht="26.25" customHeight="1" x14ac:dyDescent="0.25">
      <c r="B38" s="196" t="s">
        <v>235</v>
      </c>
      <c r="C38" s="195"/>
      <c r="D38" s="173">
        <f>D36+4.15</f>
        <v>39</v>
      </c>
      <c r="E38" s="197"/>
    </row>
    <row r="39" spans="2:5" ht="26.25" customHeight="1" x14ac:dyDescent="0.25">
      <c r="B39" s="196" t="s">
        <v>236</v>
      </c>
      <c r="C39" s="195"/>
      <c r="D39" s="173">
        <f>D37+4.15</f>
        <v>36</v>
      </c>
      <c r="E39" s="197"/>
    </row>
    <row r="40" spans="2:5" ht="26.25" customHeight="1" x14ac:dyDescent="0.25"/>
  </sheetData>
  <mergeCells count="13">
    <mergeCell ref="O16:O17"/>
    <mergeCell ref="A18:A19"/>
    <mergeCell ref="B18:B19"/>
    <mergeCell ref="O6:O7"/>
    <mergeCell ref="C1:D1"/>
    <mergeCell ref="E1:F1"/>
    <mergeCell ref="B1:B2"/>
    <mergeCell ref="B11:B12"/>
    <mergeCell ref="O3:O4"/>
    <mergeCell ref="A1:A2"/>
    <mergeCell ref="O1:O2"/>
    <mergeCell ref="O11:O12"/>
    <mergeCell ref="A13:A1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m</vt:lpstr>
      <vt:lpstr>s</vt:lpstr>
      <vt:lpstr>c</vt:lpstr>
      <vt:lpstr>ТТХ ЖРД-М</vt:lpstr>
      <vt:lpstr>Program</vt:lpstr>
    </vt:vector>
  </TitlesOfParts>
  <Company>Microsoft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rill</dc:creator>
  <cp:lastModifiedBy>Alexander Razorenov</cp:lastModifiedBy>
  <cp:lastPrinted>2006-03-03T06:28:39Z</cp:lastPrinted>
  <dcterms:created xsi:type="dcterms:W3CDTF">2002-05-14T01:03:10Z</dcterms:created>
  <dcterms:modified xsi:type="dcterms:W3CDTF">2021-02-17T22:35:24Z</dcterms:modified>
</cp:coreProperties>
</file>